 r="C39265">
        <v>245227</v>
      </c>
      <c r="D39265">
        <v>209666</v>
      </c>
      <c r="E39265" s="79">
        <f t="shared" si="613"/>
        <v>1</v>
      </c>
    </row>
    <row r="39266" spans="1:5" x14ac:dyDescent="0.25">
      <c r="A39266">
        <v>121179</v>
      </c>
      <c r="B39266" s="2">
        <v>44346.137333333332</v>
      </c>
      <c r="C39266">
        <v>330091</v>
      </c>
      <c r="D39266">
        <v>16861</v>
      </c>
      <c r="E39266" s="79">
        <f t="shared" si="613"/>
        <v>1</v>
      </c>
    </row>
    <row r="39267" spans="1:5" x14ac:dyDescent="0.25">
      <c r="A39267">
        <v>121184</v>
      </c>
      <c r="B39267" s="2">
        <v>44346.13763847774</v>
      </c>
      <c r="C39267">
        <v>232357</v>
      </c>
      <c r="D39267">
        <v>347393</v>
      </c>
      <c r="E39267" s="79">
        <f t="shared" si="613"/>
        <v>1</v>
      </c>
    </row>
    <row r="39268" spans="1:5" x14ac:dyDescent="0.25">
      <c r="A39268">
        <v>121188</v>
      </c>
      <c r="B39268" s="2">
        <v>44346.13873714408</v>
      </c>
      <c r="C39268">
        <v>102220</v>
      </c>
      <c r="D39268">
        <v>144501</v>
      </c>
      <c r="E39268" s="79">
        <f t="shared" si="613"/>
        <v>1</v>
      </c>
    </row>
    <row r="39269" spans="1:5" x14ac:dyDescent="0.25">
      <c r="A39269">
        <v>121189</v>
      </c>
      <c r="B39269" s="2">
        <v>44346.140842921232</v>
      </c>
      <c r="C39269">
        <v>245443</v>
      </c>
      <c r="D39269">
        <v>58674</v>
      </c>
      <c r="E39269" s="79">
        <f t="shared" si="613"/>
        <v>1</v>
      </c>
    </row>
    <row r="39270" spans="1:5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s="79">
        <f t="shared" si="613"/>
        <v>1</v>
      </c>
    </row>
    <row r="39271" spans="1:5" x14ac:dyDescent="0.25">
      <c r="A39271">
        <v>121193</v>
      </c>
      <c r="B39271" s="2">
        <v>44346.141333333333</v>
      </c>
      <c r="C39271">
        <v>21113</v>
      </c>
      <c r="D39271">
        <v>471403</v>
      </c>
      <c r="E39271" s="79">
        <f t="shared" si="613"/>
        <v>1</v>
      </c>
    </row>
    <row r="39272" spans="1:5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s="79">
        <f t="shared" si="613"/>
        <v>1</v>
      </c>
    </row>
    <row r="39273" spans="1:5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s="79">
        <f t="shared" si="613"/>
        <v>1</v>
      </c>
    </row>
    <row r="39274" spans="1:5" x14ac:dyDescent="0.25">
      <c r="A39274">
        <v>121201</v>
      </c>
      <c r="B39274" s="2">
        <v>44346.14371166112</v>
      </c>
      <c r="C39274">
        <v>16318</v>
      </c>
      <c r="D39274">
        <v>411922</v>
      </c>
      <c r="E39274" s="79">
        <f t="shared" si="613"/>
        <v>1</v>
      </c>
    </row>
    <row r="39275" spans="1:5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s="79">
        <f t="shared" si="613"/>
        <v>1</v>
      </c>
    </row>
    <row r="39276" spans="1:5" x14ac:dyDescent="0.25">
      <c r="A39276">
        <v>121207</v>
      </c>
      <c r="B39276" s="2">
        <v>44346.144322031309</v>
      </c>
      <c r="C39276">
        <v>97705</v>
      </c>
      <c r="D39276">
        <v>310069</v>
      </c>
      <c r="E39276" s="79">
        <f t="shared" si="613"/>
        <v>1</v>
      </c>
    </row>
    <row r="39277" spans="1:5" x14ac:dyDescent="0.25">
      <c r="A39277">
        <v>121208</v>
      </c>
      <c r="B39277" s="2">
        <v>44346.14465773492</v>
      </c>
      <c r="C39277">
        <v>196259</v>
      </c>
      <c r="D39277">
        <v>411922</v>
      </c>
      <c r="E39277" s="79">
        <f t="shared" si="613"/>
        <v>1</v>
      </c>
    </row>
    <row r="39278" spans="1:5" x14ac:dyDescent="0.25">
      <c r="A39278">
        <v>121209</v>
      </c>
      <c r="B39278" s="2">
        <v>44346.146824549091</v>
      </c>
      <c r="C39278">
        <v>102316</v>
      </c>
      <c r="D39278">
        <v>19846</v>
      </c>
      <c r="E39278" s="79">
        <f t="shared" si="613"/>
        <v>1</v>
      </c>
    </row>
    <row r="39279" spans="1:5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s="79">
        <f t="shared" si="613"/>
        <v>1</v>
      </c>
    </row>
    <row r="39280" spans="1:5" x14ac:dyDescent="0.25">
      <c r="A39280">
        <v>121217</v>
      </c>
      <c r="B39280" s="2">
        <v>44346.14960173345</v>
      </c>
      <c r="C39280">
        <v>42616</v>
      </c>
      <c r="D39280">
        <v>102594</v>
      </c>
      <c r="E39280" s="79">
        <f t="shared" si="613"/>
        <v>1</v>
      </c>
    </row>
    <row r="39281" spans="1:5" x14ac:dyDescent="0.25">
      <c r="A39281">
        <v>121221</v>
      </c>
      <c r="B39281" s="2">
        <v>44346.149998474073</v>
      </c>
      <c r="C39281">
        <v>298963</v>
      </c>
      <c r="D39281">
        <v>81927</v>
      </c>
      <c r="E39281" s="79">
        <f t="shared" si="613"/>
        <v>1</v>
      </c>
    </row>
    <row r="39282" spans="1:5" x14ac:dyDescent="0.25">
      <c r="A39282">
        <v>121225</v>
      </c>
      <c r="B39282" s="2">
        <v>44346.15335551012</v>
      </c>
      <c r="C39282">
        <v>276968</v>
      </c>
      <c r="D39282">
        <v>169042</v>
      </c>
      <c r="E39282" s="79">
        <f t="shared" si="613"/>
        <v>1</v>
      </c>
    </row>
    <row r="39283" spans="1:5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s="79">
        <f t="shared" si="613"/>
        <v>1</v>
      </c>
    </row>
    <row r="39284" spans="1:5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s="79">
        <f t="shared" si="613"/>
        <v>1</v>
      </c>
    </row>
    <row r="39285" spans="1:5" x14ac:dyDescent="0.25">
      <c r="A39285">
        <v>121233</v>
      </c>
      <c r="B39285" s="2">
        <v>44346.15552232429</v>
      </c>
      <c r="C39285">
        <v>69973</v>
      </c>
      <c r="D39285">
        <v>324859</v>
      </c>
      <c r="E39285" s="79">
        <f t="shared" si="613"/>
        <v>1</v>
      </c>
    </row>
    <row r="39286" spans="1:5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s="79">
        <f t="shared" si="613"/>
        <v>1</v>
      </c>
    </row>
    <row r="39287" spans="1:5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s="79">
        <f t="shared" si="613"/>
        <v>1</v>
      </c>
    </row>
    <row r="39288" spans="1:5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s="79">
        <f t="shared" si="613"/>
        <v>1</v>
      </c>
    </row>
    <row r="39289" spans="1:5" x14ac:dyDescent="0.25">
      <c r="A39289">
        <v>121248</v>
      </c>
      <c r="B39289" s="2">
        <v>44346.159550767537</v>
      </c>
      <c r="C39289">
        <v>27854</v>
      </c>
      <c r="D39289">
        <v>440113</v>
      </c>
      <c r="E39289" s="79">
        <f t="shared" si="613"/>
        <v>1</v>
      </c>
    </row>
    <row r="39290" spans="1:5" x14ac:dyDescent="0.25">
      <c r="A39290">
        <v>121250</v>
      </c>
      <c r="B39290" s="2">
        <v>44346.1603747673</v>
      </c>
      <c r="C39290">
        <v>59029</v>
      </c>
      <c r="D39290">
        <v>411922</v>
      </c>
      <c r="E39290" s="79">
        <f t="shared" si="613"/>
        <v>1</v>
      </c>
    </row>
    <row r="39291" spans="1:5" x14ac:dyDescent="0.25">
      <c r="A39291">
        <v>121253</v>
      </c>
      <c r="B39291" s="2">
        <v>44346.160985137489</v>
      </c>
      <c r="C39291">
        <v>258998</v>
      </c>
      <c r="D39291">
        <v>88863</v>
      </c>
      <c r="E39291" s="79">
        <f t="shared" si="613"/>
        <v>1</v>
      </c>
    </row>
    <row r="39292" spans="1:5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s="79">
        <f t="shared" si="613"/>
        <v>1</v>
      </c>
    </row>
    <row r="39293" spans="1:5" x14ac:dyDescent="0.25">
      <c r="A39293">
        <v>121260</v>
      </c>
      <c r="B39293" s="2">
        <v>44346.162419507433</v>
      </c>
      <c r="C39293">
        <v>329090</v>
      </c>
      <c r="D39293">
        <v>58674</v>
      </c>
      <c r="E39293" s="79">
        <f t="shared" si="613"/>
        <v>1</v>
      </c>
    </row>
    <row r="39294" spans="1:5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s="79">
        <f t="shared" si="613"/>
        <v>1</v>
      </c>
    </row>
    <row r="39295" spans="1:5" x14ac:dyDescent="0.25">
      <c r="A39295">
        <v>121268</v>
      </c>
      <c r="B39295" s="2">
        <v>44346.164372692037</v>
      </c>
      <c r="C39295">
        <v>69199</v>
      </c>
      <c r="D39295">
        <v>230507</v>
      </c>
      <c r="E39295" s="79">
        <f t="shared" si="613"/>
        <v>1</v>
      </c>
    </row>
    <row r="39296" spans="1:5" x14ac:dyDescent="0.25">
      <c r="A39296">
        <v>121269</v>
      </c>
      <c r="B39296" s="2">
        <v>44346.16479995117</v>
      </c>
      <c r="C39296">
        <v>162950</v>
      </c>
      <c r="D39296">
        <v>411922</v>
      </c>
      <c r="E39296" s="79">
        <f t="shared" si="613"/>
        <v>1</v>
      </c>
    </row>
    <row r="39297" spans="1:5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s="79">
        <f t="shared" si="613"/>
        <v>1</v>
      </c>
    </row>
    <row r="39298" spans="1:5" x14ac:dyDescent="0.25">
      <c r="A39298">
        <v>121273</v>
      </c>
      <c r="B39298" s="2">
        <v>44346.166045307444</v>
      </c>
      <c r="C39298">
        <v>85393</v>
      </c>
      <c r="D39298">
        <v>182191</v>
      </c>
      <c r="E39298" s="79">
        <f t="shared" si="613"/>
        <v>1</v>
      </c>
    </row>
    <row r="39299" spans="1:5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s="79">
        <f t="shared" ref="E39299:E39362" si="614">WEEKDAY(B39299,1)</f>
        <v>1</v>
      </c>
    </row>
    <row r="39300" spans="1:5" x14ac:dyDescent="0.25">
      <c r="A39300">
        <v>121276</v>
      </c>
      <c r="B39300" s="2">
        <v>44346.170781579029</v>
      </c>
      <c r="C39300">
        <v>14878</v>
      </c>
      <c r="D39300">
        <v>473020</v>
      </c>
      <c r="E39300" s="79">
        <f t="shared" si="614"/>
        <v>1</v>
      </c>
    </row>
    <row r="39301" spans="1:5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s="79">
        <f t="shared" si="614"/>
        <v>1</v>
      </c>
    </row>
    <row r="39302" spans="1:5" x14ac:dyDescent="0.25">
      <c r="A39302">
        <v>121282</v>
      </c>
      <c r="B39302" s="2">
        <v>44346.17181920835</v>
      </c>
      <c r="C39302">
        <v>134111</v>
      </c>
      <c r="D39302">
        <v>111368</v>
      </c>
      <c r="E39302" s="79">
        <f t="shared" si="614"/>
        <v>1</v>
      </c>
    </row>
    <row r="39303" spans="1:5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s="79">
        <f t="shared" si="614"/>
        <v>1</v>
      </c>
    </row>
    <row r="39304" spans="1:5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s="79">
        <f t="shared" si="614"/>
        <v>1</v>
      </c>
    </row>
    <row r="39305" spans="1:5" x14ac:dyDescent="0.25">
      <c r="A39305">
        <v>121292</v>
      </c>
      <c r="B39305" s="2">
        <v>44346.174413281653</v>
      </c>
      <c r="C39305">
        <v>304452</v>
      </c>
      <c r="D39305">
        <v>76405</v>
      </c>
      <c r="E39305" s="79">
        <f t="shared" si="614"/>
        <v>1</v>
      </c>
    </row>
    <row r="39306" spans="1:5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s="79">
        <f t="shared" si="614"/>
        <v>1</v>
      </c>
    </row>
    <row r="39307" spans="1:5" x14ac:dyDescent="0.25">
      <c r="A39307">
        <v>121298</v>
      </c>
      <c r="B39307" s="2">
        <v>44346.175237281408</v>
      </c>
      <c r="C39307">
        <v>4141</v>
      </c>
      <c r="D39307">
        <v>470762</v>
      </c>
      <c r="E39307" s="79">
        <f t="shared" si="614"/>
        <v>1</v>
      </c>
    </row>
    <row r="39308" spans="1:5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s="79">
        <f t="shared" si="614"/>
        <v>1</v>
      </c>
    </row>
    <row r="39309" spans="1:5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s="79">
        <f t="shared" si="614"/>
        <v>1</v>
      </c>
    </row>
    <row r="39310" spans="1:5" x14ac:dyDescent="0.25">
      <c r="A39310">
        <v>121308</v>
      </c>
      <c r="B39310" s="2">
        <v>44346.17996765038</v>
      </c>
      <c r="C39310">
        <v>193683</v>
      </c>
      <c r="D39310">
        <v>3528</v>
      </c>
      <c r="E39310" s="79">
        <f t="shared" si="614"/>
        <v>1</v>
      </c>
    </row>
    <row r="39311" spans="1:5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s="79">
        <f t="shared" si="614"/>
        <v>1</v>
      </c>
    </row>
    <row r="39312" spans="1:5" x14ac:dyDescent="0.25">
      <c r="A39312">
        <v>121314</v>
      </c>
      <c r="B39312" s="2">
        <v>44346.181417475731</v>
      </c>
      <c r="C39312">
        <v>21391</v>
      </c>
      <c r="D39312">
        <v>241927</v>
      </c>
      <c r="E39312" s="79">
        <f t="shared" si="614"/>
        <v>1</v>
      </c>
    </row>
    <row r="39313" spans="1:5" x14ac:dyDescent="0.25">
      <c r="A39313">
        <v>121316</v>
      </c>
      <c r="B39313" s="2">
        <v>44346.182012390513</v>
      </c>
      <c r="C39313">
        <v>280643</v>
      </c>
      <c r="D39313">
        <v>7669</v>
      </c>
      <c r="E39313" s="79">
        <f t="shared" si="614"/>
        <v>1</v>
      </c>
    </row>
    <row r="39314" spans="1:5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s="79">
        <f t="shared" si="614"/>
        <v>1</v>
      </c>
    </row>
    <row r="39315" spans="1:5" x14ac:dyDescent="0.25">
      <c r="A39315">
        <v>121325</v>
      </c>
      <c r="B39315" s="2">
        <v>44346.183294167909</v>
      </c>
      <c r="C39315">
        <v>52446</v>
      </c>
      <c r="D39315">
        <v>327633</v>
      </c>
      <c r="E39315" s="79">
        <f t="shared" si="614"/>
        <v>1</v>
      </c>
    </row>
    <row r="39316" spans="1:5" x14ac:dyDescent="0.25">
      <c r="A39316">
        <v>121328</v>
      </c>
      <c r="B39316" s="2">
        <v>44346.186376537371</v>
      </c>
      <c r="C39316">
        <v>30835</v>
      </c>
      <c r="D39316">
        <v>78646</v>
      </c>
      <c r="E39316" s="79">
        <f t="shared" si="614"/>
        <v>1</v>
      </c>
    </row>
    <row r="39317" spans="1:5" x14ac:dyDescent="0.25">
      <c r="A39317">
        <v>121329</v>
      </c>
      <c r="B39317" s="2">
        <v>44346.186590166937</v>
      </c>
      <c r="C39317">
        <v>65710</v>
      </c>
      <c r="D39317">
        <v>182191</v>
      </c>
      <c r="E39317" s="79">
        <f t="shared" si="614"/>
        <v>1</v>
      </c>
    </row>
    <row r="39318" spans="1:5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s="79">
        <f t="shared" si="614"/>
        <v>1</v>
      </c>
    </row>
    <row r="39319" spans="1:5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s="79">
        <f t="shared" si="614"/>
        <v>1</v>
      </c>
    </row>
    <row r="39320" spans="1:5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s="79">
        <f t="shared" si="614"/>
        <v>1</v>
      </c>
    </row>
    <row r="39321" spans="1:5" x14ac:dyDescent="0.25">
      <c r="A39321">
        <v>121342</v>
      </c>
      <c r="B39321" s="2">
        <v>44346.197271645251</v>
      </c>
      <c r="C39321">
        <v>11973</v>
      </c>
      <c r="D39321">
        <v>421914</v>
      </c>
      <c r="E39321" s="79">
        <f t="shared" si="614"/>
        <v>1</v>
      </c>
    </row>
    <row r="39322" spans="1:5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s="79">
        <f t="shared" si="614"/>
        <v>1</v>
      </c>
    </row>
    <row r="39323" spans="1:5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s="79">
        <f t="shared" si="614"/>
        <v>1</v>
      </c>
    </row>
    <row r="39324" spans="1:5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s="79">
        <f t="shared" si="614"/>
        <v>1</v>
      </c>
    </row>
    <row r="39325" spans="1:5" x14ac:dyDescent="0.25">
      <c r="A39325">
        <v>121350</v>
      </c>
      <c r="B39325" s="2">
        <v>44346.199000000001</v>
      </c>
      <c r="C39325">
        <v>27345</v>
      </c>
      <c r="D39325">
        <v>58674</v>
      </c>
      <c r="E39325" s="79">
        <f t="shared" si="614"/>
        <v>1</v>
      </c>
    </row>
    <row r="39326" spans="1:5" x14ac:dyDescent="0.25">
      <c r="A39326">
        <v>121351</v>
      </c>
      <c r="B39326" s="2">
        <v>44346.199987792599</v>
      </c>
      <c r="C39326">
        <v>71004</v>
      </c>
      <c r="D39326">
        <v>413014</v>
      </c>
      <c r="E39326" s="79">
        <f t="shared" si="614"/>
        <v>1</v>
      </c>
    </row>
    <row r="39327" spans="1:5" x14ac:dyDescent="0.25">
      <c r="A39327">
        <v>121354</v>
      </c>
      <c r="B39327" s="2">
        <v>44346.200430420715</v>
      </c>
      <c r="C39327">
        <v>95682</v>
      </c>
      <c r="D39327">
        <v>436070</v>
      </c>
      <c r="E39327" s="79">
        <f t="shared" si="614"/>
        <v>1</v>
      </c>
    </row>
    <row r="39328" spans="1:5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s="79">
        <f t="shared" si="614"/>
        <v>1</v>
      </c>
    </row>
    <row r="39329" spans="1:5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s="79">
        <f t="shared" si="614"/>
        <v>1</v>
      </c>
    </row>
    <row r="39330" spans="1:5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s="79">
        <f t="shared" si="614"/>
        <v>1</v>
      </c>
    </row>
    <row r="39331" spans="1:5" x14ac:dyDescent="0.25">
      <c r="A39331">
        <v>121364</v>
      </c>
      <c r="B39331" s="2">
        <v>44346.210882900479</v>
      </c>
      <c r="C39331">
        <v>82843</v>
      </c>
      <c r="D39331">
        <v>351192</v>
      </c>
      <c r="E39331" s="79">
        <f t="shared" si="614"/>
        <v>1</v>
      </c>
    </row>
    <row r="39332" spans="1:5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s="79">
        <f t="shared" si="614"/>
        <v>1</v>
      </c>
    </row>
    <row r="39333" spans="1:5" x14ac:dyDescent="0.25">
      <c r="A39333">
        <v>121372</v>
      </c>
      <c r="B39333" s="2">
        <v>44346.216376232187</v>
      </c>
      <c r="C39333">
        <v>247040</v>
      </c>
      <c r="D39333">
        <v>46923</v>
      </c>
      <c r="E39333" s="79">
        <f t="shared" si="614"/>
        <v>1</v>
      </c>
    </row>
    <row r="39334" spans="1:5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s="79">
        <f t="shared" si="614"/>
        <v>1</v>
      </c>
    </row>
    <row r="39335" spans="1:5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s="79">
        <f t="shared" si="614"/>
        <v>1</v>
      </c>
    </row>
    <row r="39336" spans="1:5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s="79">
        <f t="shared" si="614"/>
        <v>1</v>
      </c>
    </row>
    <row r="39337" spans="1:5" x14ac:dyDescent="0.25">
      <c r="A39337">
        <v>121383</v>
      </c>
      <c r="B39337" s="2">
        <v>44346.21951963866</v>
      </c>
      <c r="C39337">
        <v>250590</v>
      </c>
      <c r="D39337">
        <v>311953</v>
      </c>
      <c r="E39337" s="79">
        <f t="shared" si="614"/>
        <v>1</v>
      </c>
    </row>
    <row r="39338" spans="1:5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s="79">
        <f t="shared" si="614"/>
        <v>1</v>
      </c>
    </row>
    <row r="39339" spans="1:5" x14ac:dyDescent="0.25">
      <c r="A39339">
        <v>121389</v>
      </c>
      <c r="B39339" s="2">
        <v>44346.221333333335</v>
      </c>
      <c r="C39339">
        <v>306416</v>
      </c>
      <c r="D39339">
        <v>95492</v>
      </c>
      <c r="E39339" s="79">
        <f t="shared" si="614"/>
        <v>1</v>
      </c>
    </row>
    <row r="39340" spans="1:5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s="79">
        <f t="shared" si="614"/>
        <v>1</v>
      </c>
    </row>
    <row r="39341" spans="1:5" x14ac:dyDescent="0.25">
      <c r="A39341">
        <v>121398</v>
      </c>
      <c r="B39341" s="2">
        <v>44346.22437208167</v>
      </c>
      <c r="C39341">
        <v>155004</v>
      </c>
      <c r="D39341">
        <v>180055</v>
      </c>
      <c r="E39341" s="79">
        <f t="shared" si="614"/>
        <v>1</v>
      </c>
    </row>
    <row r="39342" spans="1:5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s="79">
        <f t="shared" si="614"/>
        <v>1</v>
      </c>
    </row>
    <row r="39343" spans="1:5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s="79">
        <f t="shared" si="614"/>
        <v>1</v>
      </c>
    </row>
    <row r="39344" spans="1:5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s="79">
        <f t="shared" si="614"/>
        <v>1</v>
      </c>
    </row>
    <row r="39345" spans="1:5" x14ac:dyDescent="0.25">
      <c r="A39345">
        <v>121410</v>
      </c>
      <c r="B39345" s="2">
        <v>44346.226050599689</v>
      </c>
      <c r="C39345">
        <v>70378</v>
      </c>
      <c r="D39345">
        <v>472712</v>
      </c>
      <c r="E39345" s="79">
        <f t="shared" si="614"/>
        <v>1</v>
      </c>
    </row>
    <row r="39346" spans="1:5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s="79">
        <f t="shared" si="614"/>
        <v>1</v>
      </c>
    </row>
    <row r="39347" spans="1:5" x14ac:dyDescent="0.25">
      <c r="A39347">
        <v>121420</v>
      </c>
      <c r="B39347" s="2">
        <v>44346.226172673727</v>
      </c>
      <c r="C39347">
        <v>148840</v>
      </c>
      <c r="D39347">
        <v>3215</v>
      </c>
      <c r="E39347" s="79">
        <f t="shared" si="614"/>
        <v>1</v>
      </c>
    </row>
    <row r="39348" spans="1:5" x14ac:dyDescent="0.25">
      <c r="A39348">
        <v>121423</v>
      </c>
      <c r="B39348" s="2">
        <v>44346.226264229255</v>
      </c>
      <c r="C39348">
        <v>164677</v>
      </c>
      <c r="D39348">
        <v>18620</v>
      </c>
      <c r="E39348" s="79">
        <f t="shared" si="614"/>
        <v>1</v>
      </c>
    </row>
    <row r="39349" spans="1:5" x14ac:dyDescent="0.25">
      <c r="A39349">
        <v>121428</v>
      </c>
      <c r="B39349" s="2">
        <v>44346.226691488388</v>
      </c>
      <c r="C39349">
        <v>301590</v>
      </c>
      <c r="D39349">
        <v>43842</v>
      </c>
      <c r="E39349" s="79">
        <f t="shared" si="614"/>
        <v>1</v>
      </c>
    </row>
    <row r="39350" spans="1:5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s="79">
        <f t="shared" si="614"/>
        <v>1</v>
      </c>
    </row>
    <row r="39351" spans="1:5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s="79">
        <f t="shared" si="614"/>
        <v>1</v>
      </c>
    </row>
    <row r="39352" spans="1:5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s="79">
        <f t="shared" si="614"/>
        <v>1</v>
      </c>
    </row>
    <row r="39353" spans="1:5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s="79">
        <f t="shared" si="614"/>
        <v>1</v>
      </c>
    </row>
    <row r="39354" spans="1:5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s="79">
        <f t="shared" si="614"/>
        <v>1</v>
      </c>
    </row>
    <row r="39355" spans="1:5" x14ac:dyDescent="0.25">
      <c r="A39355">
        <v>121444</v>
      </c>
      <c r="B39355" s="2">
        <v>44346.230689413132</v>
      </c>
      <c r="C39355">
        <v>30862</v>
      </c>
      <c r="D39355">
        <v>463334</v>
      </c>
      <c r="E39355" s="79">
        <f t="shared" si="614"/>
        <v>1</v>
      </c>
    </row>
    <row r="39356" spans="1:5" x14ac:dyDescent="0.25">
      <c r="A39356">
        <v>121449</v>
      </c>
      <c r="B39356" s="2">
        <v>44346.231983818769</v>
      </c>
      <c r="C39356">
        <v>83859</v>
      </c>
      <c r="D39356">
        <v>339123</v>
      </c>
      <c r="E39356" s="79">
        <f t="shared" si="614"/>
        <v>1</v>
      </c>
    </row>
    <row r="39357" spans="1:5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s="79">
        <f t="shared" si="614"/>
        <v>1</v>
      </c>
    </row>
    <row r="39358" spans="1:5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s="79">
        <f t="shared" si="614"/>
        <v>1</v>
      </c>
    </row>
    <row r="39359" spans="1:5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s="79">
        <f t="shared" si="614"/>
        <v>1</v>
      </c>
    </row>
    <row r="39360" spans="1:5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s="79">
        <f t="shared" si="614"/>
        <v>1</v>
      </c>
    </row>
    <row r="39361" spans="1:5" x14ac:dyDescent="0.25">
      <c r="A39361">
        <v>121464</v>
      </c>
      <c r="B39361" s="2">
        <v>44346.236793115022</v>
      </c>
      <c r="C39361">
        <v>32372</v>
      </c>
      <c r="D39361">
        <v>394819</v>
      </c>
      <c r="E39361" s="79">
        <f t="shared" si="614"/>
        <v>1</v>
      </c>
    </row>
    <row r="39362" spans="1:5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s="79">
        <f t="shared" si="614"/>
        <v>1</v>
      </c>
    </row>
    <row r="39363" spans="1:5" x14ac:dyDescent="0.25">
      <c r="A39363">
        <v>121473</v>
      </c>
      <c r="B39363" s="2">
        <v>44346.237666666668</v>
      </c>
      <c r="C39363">
        <v>62086</v>
      </c>
      <c r="D39363">
        <v>347008</v>
      </c>
      <c r="E39363" s="79">
        <f t="shared" ref="E39363:E39426" si="615">WEEKDAY(B39363,1)</f>
        <v>1</v>
      </c>
    </row>
    <row r="39364" spans="1:5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s="79">
        <f t="shared" si="615"/>
        <v>1</v>
      </c>
    </row>
    <row r="39365" spans="1:5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s="79">
        <f t="shared" si="615"/>
        <v>1</v>
      </c>
    </row>
    <row r="39366" spans="1:5" x14ac:dyDescent="0.25">
      <c r="A39366">
        <v>121482</v>
      </c>
      <c r="B39366" s="2">
        <v>44346.247352519305</v>
      </c>
      <c r="C39366">
        <v>323827</v>
      </c>
      <c r="D39366">
        <v>21760</v>
      </c>
      <c r="E39366" s="79">
        <f t="shared" si="615"/>
        <v>1</v>
      </c>
    </row>
    <row r="39367" spans="1:5" x14ac:dyDescent="0.25">
      <c r="A39367">
        <v>121486</v>
      </c>
      <c r="B39367" s="2">
        <v>44346.247355987056</v>
      </c>
      <c r="C39367">
        <v>169263</v>
      </c>
      <c r="D39367">
        <v>32088</v>
      </c>
      <c r="E39367" s="79">
        <f t="shared" si="615"/>
        <v>1</v>
      </c>
    </row>
    <row r="39368" spans="1:5" x14ac:dyDescent="0.25">
      <c r="A39368">
        <v>121489</v>
      </c>
      <c r="B39368" s="2">
        <v>44346.248512222664</v>
      </c>
      <c r="C39368">
        <v>97661</v>
      </c>
      <c r="D39368">
        <v>439981</v>
      </c>
      <c r="E39368" s="79">
        <f t="shared" si="615"/>
        <v>1</v>
      </c>
    </row>
    <row r="39369" spans="1:5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s="79">
        <f t="shared" si="615"/>
        <v>1</v>
      </c>
    </row>
    <row r="39370" spans="1:5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s="79">
        <f t="shared" si="615"/>
        <v>1</v>
      </c>
    </row>
    <row r="39371" spans="1:5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s="79">
        <f t="shared" si="615"/>
        <v>1</v>
      </c>
    </row>
    <row r="39372" spans="1:5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s="79">
        <f t="shared" si="615"/>
        <v>1</v>
      </c>
    </row>
    <row r="39373" spans="1:5" x14ac:dyDescent="0.25">
      <c r="A39373">
        <v>121506</v>
      </c>
      <c r="B39373" s="2">
        <v>44346.25099676376</v>
      </c>
      <c r="C39373">
        <v>278535</v>
      </c>
      <c r="D39373">
        <v>153893</v>
      </c>
      <c r="E39373" s="79">
        <f t="shared" si="615"/>
        <v>1</v>
      </c>
    </row>
    <row r="39374" spans="1:5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s="79">
        <f t="shared" si="615"/>
        <v>1</v>
      </c>
    </row>
    <row r="39375" spans="1:5" x14ac:dyDescent="0.25">
      <c r="A39375">
        <v>121511</v>
      </c>
      <c r="B39375" s="2">
        <v>44346.252</v>
      </c>
      <c r="C39375">
        <v>341228</v>
      </c>
      <c r="D39375">
        <v>176645</v>
      </c>
      <c r="E39375" s="79">
        <f t="shared" si="615"/>
        <v>1</v>
      </c>
    </row>
    <row r="39376" spans="1:5" x14ac:dyDescent="0.25">
      <c r="A39376">
        <v>121515</v>
      </c>
      <c r="B39376" s="2">
        <v>44346.25221035599</v>
      </c>
      <c r="C39376">
        <v>75972</v>
      </c>
      <c r="D39376">
        <v>250679</v>
      </c>
      <c r="E39376" s="79">
        <f t="shared" si="615"/>
        <v>1</v>
      </c>
    </row>
    <row r="39377" spans="1:5" x14ac:dyDescent="0.25">
      <c r="A39377">
        <v>121518</v>
      </c>
      <c r="B39377" s="2">
        <v>44346.25470748009</v>
      </c>
      <c r="C39377">
        <v>125991</v>
      </c>
      <c r="D39377">
        <v>118549</v>
      </c>
      <c r="E39377" s="79">
        <f t="shared" si="615"/>
        <v>1</v>
      </c>
    </row>
    <row r="39378" spans="1:5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s="79">
        <f t="shared" si="615"/>
        <v>1</v>
      </c>
    </row>
    <row r="39379" spans="1:5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s="79">
        <f t="shared" si="615"/>
        <v>1</v>
      </c>
    </row>
    <row r="39380" spans="1:5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s="79">
        <f t="shared" si="615"/>
        <v>1</v>
      </c>
    </row>
    <row r="39381" spans="1:5" x14ac:dyDescent="0.25">
      <c r="A39381">
        <v>121531</v>
      </c>
      <c r="B39381" s="2">
        <v>44346.259087378639</v>
      </c>
      <c r="C39381">
        <v>88733</v>
      </c>
      <c r="D39381">
        <v>158978</v>
      </c>
      <c r="E39381" s="79">
        <f t="shared" si="615"/>
        <v>1</v>
      </c>
    </row>
    <row r="39382" spans="1:5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s="79">
        <f t="shared" si="615"/>
        <v>1</v>
      </c>
    </row>
    <row r="39383" spans="1:5" x14ac:dyDescent="0.25">
      <c r="A39383">
        <v>121537</v>
      </c>
      <c r="B39383" s="2">
        <v>44346.259333333335</v>
      </c>
      <c r="C39383">
        <v>99586</v>
      </c>
      <c r="D39383">
        <v>298909</v>
      </c>
      <c r="E39383" s="79">
        <f t="shared" si="615"/>
        <v>1</v>
      </c>
    </row>
    <row r="39384" spans="1:5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s="79">
        <f t="shared" si="615"/>
        <v>1</v>
      </c>
    </row>
    <row r="39385" spans="1:5" x14ac:dyDescent="0.25">
      <c r="A39385">
        <v>121545</v>
      </c>
      <c r="B39385" s="2">
        <v>44346.260719626451</v>
      </c>
      <c r="C39385">
        <v>335148</v>
      </c>
      <c r="D39385">
        <v>54532</v>
      </c>
      <c r="E39385" s="79">
        <f t="shared" si="615"/>
        <v>1</v>
      </c>
    </row>
    <row r="39386" spans="1:5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s="79">
        <f t="shared" si="615"/>
        <v>1</v>
      </c>
    </row>
    <row r="39387" spans="1:5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s="79">
        <f t="shared" si="615"/>
        <v>1</v>
      </c>
    </row>
    <row r="39388" spans="1:5" x14ac:dyDescent="0.25">
      <c r="A39388">
        <v>121553</v>
      </c>
      <c r="B39388" s="2">
        <v>44346.265114291818</v>
      </c>
      <c r="C39388">
        <v>6571</v>
      </c>
      <c r="D39388">
        <v>342582</v>
      </c>
      <c r="E39388" s="79">
        <f t="shared" si="615"/>
        <v>1</v>
      </c>
    </row>
    <row r="39389" spans="1:5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s="79">
        <f t="shared" si="615"/>
        <v>1</v>
      </c>
    </row>
    <row r="39390" spans="1:5" x14ac:dyDescent="0.25">
      <c r="A39390">
        <v>121560</v>
      </c>
      <c r="B39390" s="2">
        <v>44346.268410290839</v>
      </c>
      <c r="C39390">
        <v>94832</v>
      </c>
      <c r="D39390">
        <v>411922</v>
      </c>
      <c r="E39390" s="79">
        <f t="shared" si="615"/>
        <v>1</v>
      </c>
    </row>
    <row r="39391" spans="1:5" x14ac:dyDescent="0.25">
      <c r="A39391">
        <v>121562</v>
      </c>
      <c r="B39391" s="2">
        <v>44346.271553697319</v>
      </c>
      <c r="C39391">
        <v>41193</v>
      </c>
      <c r="D39391">
        <v>180863</v>
      </c>
      <c r="E39391" s="79">
        <f t="shared" si="615"/>
        <v>1</v>
      </c>
    </row>
    <row r="39392" spans="1:5" x14ac:dyDescent="0.25">
      <c r="A39392">
        <v>121565</v>
      </c>
      <c r="B39392" s="2">
        <v>44346.272666666664</v>
      </c>
      <c r="C39392">
        <v>9990</v>
      </c>
      <c r="D39392">
        <v>97294</v>
      </c>
      <c r="E39392" s="79">
        <f t="shared" si="615"/>
        <v>1</v>
      </c>
    </row>
    <row r="39393" spans="1:5" x14ac:dyDescent="0.25">
      <c r="A39393">
        <v>121569</v>
      </c>
      <c r="B39393" s="2">
        <v>44346.275000000001</v>
      </c>
      <c r="C39393">
        <v>19349</v>
      </c>
      <c r="D39393">
        <v>301748</v>
      </c>
      <c r="E39393" s="79">
        <f t="shared" si="615"/>
        <v>1</v>
      </c>
    </row>
    <row r="39394" spans="1:5" x14ac:dyDescent="0.25">
      <c r="A39394">
        <v>121574</v>
      </c>
      <c r="B39394" s="2">
        <v>44346.277779473254</v>
      </c>
      <c r="C39394">
        <v>82383</v>
      </c>
      <c r="D39394">
        <v>250679</v>
      </c>
      <c r="E39394" s="79">
        <f t="shared" si="615"/>
        <v>1</v>
      </c>
    </row>
    <row r="39395" spans="1:5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s="79">
        <f t="shared" si="615"/>
        <v>1</v>
      </c>
    </row>
    <row r="39396" spans="1:5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s="79">
        <f t="shared" si="615"/>
        <v>1</v>
      </c>
    </row>
    <row r="39397" spans="1:5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s="79">
        <f t="shared" si="615"/>
        <v>1</v>
      </c>
    </row>
    <row r="39398" spans="1:5" x14ac:dyDescent="0.25">
      <c r="A39398">
        <v>121582</v>
      </c>
      <c r="B39398" s="2">
        <v>44346.28022095401</v>
      </c>
      <c r="C39398">
        <v>106968</v>
      </c>
      <c r="D39398">
        <v>242719</v>
      </c>
      <c r="E39398" s="79">
        <f t="shared" si="615"/>
        <v>1</v>
      </c>
    </row>
    <row r="39399" spans="1:5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s="79">
        <f t="shared" si="615"/>
        <v>1</v>
      </c>
    </row>
    <row r="39400" spans="1:5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s="79">
        <f t="shared" si="615"/>
        <v>1</v>
      </c>
    </row>
    <row r="39401" spans="1:5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s="79">
        <f t="shared" si="615"/>
        <v>1</v>
      </c>
    </row>
    <row r="39402" spans="1:5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s="79">
        <f t="shared" si="615"/>
        <v>1</v>
      </c>
    </row>
    <row r="39403" spans="1:5" x14ac:dyDescent="0.25">
      <c r="A39403">
        <v>121599</v>
      </c>
      <c r="B39403" s="2">
        <v>44346.285786407767</v>
      </c>
      <c r="C39403">
        <v>49347</v>
      </c>
      <c r="D39403">
        <v>369021</v>
      </c>
      <c r="E39403" s="79">
        <f t="shared" si="615"/>
        <v>1</v>
      </c>
    </row>
    <row r="39404" spans="1:5" x14ac:dyDescent="0.25">
      <c r="A39404">
        <v>121604</v>
      </c>
      <c r="B39404" s="2">
        <v>44346.286721396529</v>
      </c>
      <c r="C39404">
        <v>342990</v>
      </c>
      <c r="D39404">
        <v>58674</v>
      </c>
      <c r="E39404" s="79">
        <f t="shared" si="615"/>
        <v>1</v>
      </c>
    </row>
    <row r="39405" spans="1:5" x14ac:dyDescent="0.25">
      <c r="A39405">
        <v>121608</v>
      </c>
      <c r="B39405" s="2">
        <v>44346.28720969268</v>
      </c>
      <c r="C39405">
        <v>217676</v>
      </c>
      <c r="D39405">
        <v>95024</v>
      </c>
      <c r="E39405" s="79">
        <f t="shared" si="615"/>
        <v>1</v>
      </c>
    </row>
    <row r="39406" spans="1:5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s="79">
        <f t="shared" si="615"/>
        <v>1</v>
      </c>
    </row>
    <row r="39407" spans="1:5" x14ac:dyDescent="0.25">
      <c r="A39407">
        <v>121614</v>
      </c>
      <c r="B39407" s="2">
        <v>44346.29053621021</v>
      </c>
      <c r="C39407">
        <v>7664</v>
      </c>
      <c r="D39407">
        <v>347008</v>
      </c>
      <c r="E39407" s="79">
        <f t="shared" si="615"/>
        <v>1</v>
      </c>
    </row>
    <row r="39408" spans="1:5" x14ac:dyDescent="0.25">
      <c r="A39408">
        <v>121616</v>
      </c>
      <c r="B39408" s="2">
        <v>44346.291970580154</v>
      </c>
      <c r="C39408">
        <v>89251</v>
      </c>
      <c r="D39408">
        <v>439981</v>
      </c>
      <c r="E39408" s="79">
        <f t="shared" si="615"/>
        <v>1</v>
      </c>
    </row>
    <row r="39409" spans="1:5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s="79">
        <f t="shared" si="615"/>
        <v>1</v>
      </c>
    </row>
    <row r="39410" spans="1:5" x14ac:dyDescent="0.25">
      <c r="A39410">
        <v>121620</v>
      </c>
      <c r="B39410" s="2">
        <v>44346.300088503674</v>
      </c>
      <c r="C39410">
        <v>6439</v>
      </c>
      <c r="D39410">
        <v>439981</v>
      </c>
      <c r="E39410" s="79">
        <f t="shared" si="615"/>
        <v>1</v>
      </c>
    </row>
    <row r="39411" spans="1:5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s="79">
        <f t="shared" si="615"/>
        <v>1</v>
      </c>
    </row>
    <row r="39412" spans="1:5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s="79">
        <f t="shared" si="615"/>
        <v>1</v>
      </c>
    </row>
    <row r="39413" spans="1:5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s="79">
        <f t="shared" si="615"/>
        <v>1</v>
      </c>
    </row>
    <row r="39414" spans="1:5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s="79">
        <f t="shared" si="615"/>
        <v>1</v>
      </c>
    </row>
    <row r="39415" spans="1:5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s="79">
        <f t="shared" si="615"/>
        <v>1</v>
      </c>
    </row>
    <row r="39416" spans="1:5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s="79">
        <f t="shared" si="615"/>
        <v>1</v>
      </c>
    </row>
    <row r="39417" spans="1:5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s="79">
        <f t="shared" si="615"/>
        <v>1</v>
      </c>
    </row>
    <row r="39418" spans="1:5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s="79">
        <f t="shared" si="615"/>
        <v>1</v>
      </c>
    </row>
    <row r="39419" spans="1:5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s="79">
        <f t="shared" si="615"/>
        <v>1</v>
      </c>
    </row>
    <row r="39420" spans="1:5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s="79">
        <f t="shared" si="615"/>
        <v>1</v>
      </c>
    </row>
    <row r="39421" spans="1:5" x14ac:dyDescent="0.25">
      <c r="A39421">
        <v>121647</v>
      </c>
      <c r="B39421" s="2">
        <v>44346.312021240883</v>
      </c>
      <c r="C39421">
        <v>135641</v>
      </c>
      <c r="D39421">
        <v>8501</v>
      </c>
      <c r="E39421" s="79">
        <f t="shared" si="615"/>
        <v>1</v>
      </c>
    </row>
    <row r="39422" spans="1:5" x14ac:dyDescent="0.25">
      <c r="A39422">
        <v>121648</v>
      </c>
      <c r="B39422" s="2">
        <v>44346.312485436894</v>
      </c>
      <c r="C39422">
        <v>250704</v>
      </c>
      <c r="D39422">
        <v>50803</v>
      </c>
      <c r="E39422" s="79">
        <f t="shared" si="615"/>
        <v>1</v>
      </c>
    </row>
    <row r="39423" spans="1:5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s="79">
        <f t="shared" si="615"/>
        <v>1</v>
      </c>
    </row>
    <row r="39424" spans="1:5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s="79">
        <f t="shared" si="615"/>
        <v>1</v>
      </c>
    </row>
    <row r="39425" spans="1:5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s="79">
        <f t="shared" si="615"/>
        <v>1</v>
      </c>
    </row>
    <row r="39426" spans="1:5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s="79">
        <f t="shared" si="615"/>
        <v>1</v>
      </c>
    </row>
    <row r="39427" spans="1:5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s="79">
        <f t="shared" ref="E39427:E39490" si="616">WEEKDAY(B39427,1)</f>
        <v>1</v>
      </c>
    </row>
    <row r="39428" spans="1:5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s="79">
        <f t="shared" si="616"/>
        <v>1</v>
      </c>
    </row>
    <row r="39429" spans="1:5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s="79">
        <f t="shared" si="616"/>
        <v>1</v>
      </c>
    </row>
    <row r="39430" spans="1:5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s="79">
        <f t="shared" si="616"/>
        <v>1</v>
      </c>
    </row>
    <row r="39431" spans="1:5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s="79">
        <f t="shared" si="616"/>
        <v>1</v>
      </c>
    </row>
    <row r="39432" spans="1:5" x14ac:dyDescent="0.25">
      <c r="A39432">
        <v>121673</v>
      </c>
      <c r="B39432" s="2">
        <v>44346.32734153264</v>
      </c>
      <c r="C39432">
        <v>82993</v>
      </c>
      <c r="D39432">
        <v>430019</v>
      </c>
      <c r="E39432" s="79">
        <f t="shared" si="616"/>
        <v>1</v>
      </c>
    </row>
    <row r="39433" spans="1:5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s="79">
        <f t="shared" si="616"/>
        <v>1</v>
      </c>
    </row>
    <row r="39434" spans="1:5" x14ac:dyDescent="0.25">
      <c r="A39434">
        <v>121681</v>
      </c>
      <c r="B39434" s="2">
        <v>44346.33069856868</v>
      </c>
      <c r="C39434">
        <v>88379</v>
      </c>
      <c r="D39434">
        <v>158978</v>
      </c>
      <c r="E39434" s="79">
        <f t="shared" si="616"/>
        <v>1</v>
      </c>
    </row>
    <row r="39435" spans="1:5" x14ac:dyDescent="0.25">
      <c r="A39435">
        <v>121684</v>
      </c>
      <c r="B39435" s="2">
        <v>44346.332000000002</v>
      </c>
      <c r="C39435">
        <v>230276</v>
      </c>
      <c r="D39435">
        <v>63666</v>
      </c>
      <c r="E39435" s="79">
        <f t="shared" si="616"/>
        <v>1</v>
      </c>
    </row>
    <row r="39436" spans="1:5" x14ac:dyDescent="0.25">
      <c r="A39436">
        <v>121689</v>
      </c>
      <c r="B39436" s="2">
        <v>44346.332529679254</v>
      </c>
      <c r="C39436">
        <v>127326</v>
      </c>
      <c r="D39436">
        <v>26408</v>
      </c>
      <c r="E39436" s="79">
        <f t="shared" si="616"/>
        <v>1</v>
      </c>
    </row>
    <row r="39437" spans="1:5" x14ac:dyDescent="0.25">
      <c r="A39437">
        <v>121690</v>
      </c>
      <c r="B39437" s="2">
        <v>44346.333689382613</v>
      </c>
      <c r="C39437">
        <v>20000</v>
      </c>
      <c r="D39437">
        <v>411922</v>
      </c>
      <c r="E39437" s="79">
        <f t="shared" si="616"/>
        <v>1</v>
      </c>
    </row>
    <row r="39438" spans="1:5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s="79">
        <f t="shared" si="616"/>
        <v>1</v>
      </c>
    </row>
    <row r="39439" spans="1:5" x14ac:dyDescent="0.25">
      <c r="A39439">
        <v>121694</v>
      </c>
      <c r="B39439" s="2">
        <v>44346.333780938141</v>
      </c>
      <c r="C39439">
        <v>32100</v>
      </c>
      <c r="D39439">
        <v>132866</v>
      </c>
      <c r="E39439" s="79">
        <f t="shared" si="616"/>
        <v>1</v>
      </c>
    </row>
    <row r="39440" spans="1:5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s="79">
        <f t="shared" si="616"/>
        <v>1</v>
      </c>
    </row>
    <row r="39441" spans="1:5" x14ac:dyDescent="0.25">
      <c r="A39441">
        <v>121699</v>
      </c>
      <c r="B39441" s="2">
        <v>44346.334999999999</v>
      </c>
      <c r="C39441">
        <v>77069</v>
      </c>
      <c r="D39441">
        <v>89186</v>
      </c>
      <c r="E39441" s="79">
        <f t="shared" si="616"/>
        <v>1</v>
      </c>
    </row>
    <row r="39442" spans="1:5" x14ac:dyDescent="0.25">
      <c r="A39442">
        <v>121704</v>
      </c>
      <c r="B39442" s="2">
        <v>44346.33826715903</v>
      </c>
      <c r="C39442">
        <v>185977</v>
      </c>
      <c r="D39442">
        <v>298988</v>
      </c>
      <c r="E39442" s="79">
        <f t="shared" si="616"/>
        <v>1</v>
      </c>
    </row>
    <row r="39443" spans="1:5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s="79">
        <f t="shared" si="616"/>
        <v>1</v>
      </c>
    </row>
    <row r="39444" spans="1:5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s="79">
        <f t="shared" si="616"/>
        <v>1</v>
      </c>
    </row>
    <row r="39445" spans="1:5" x14ac:dyDescent="0.25">
      <c r="A39445">
        <v>121711</v>
      </c>
      <c r="B39445" s="2">
        <v>44346.341611650489</v>
      </c>
      <c r="C39445">
        <v>50640</v>
      </c>
      <c r="D39445">
        <v>451624</v>
      </c>
      <c r="E39445" s="79">
        <f t="shared" si="616"/>
        <v>1</v>
      </c>
    </row>
    <row r="39446" spans="1:5" x14ac:dyDescent="0.25">
      <c r="A39446">
        <v>121715</v>
      </c>
      <c r="B39446" s="2">
        <v>44346.342016181232</v>
      </c>
      <c r="C39446">
        <v>96923</v>
      </c>
      <c r="D39446">
        <v>418105</v>
      </c>
      <c r="E39446" s="79">
        <f t="shared" si="616"/>
        <v>1</v>
      </c>
    </row>
    <row r="39447" spans="1:5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s="79">
        <f t="shared" si="616"/>
        <v>1</v>
      </c>
    </row>
    <row r="39448" spans="1:5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s="79">
        <f t="shared" si="616"/>
        <v>1</v>
      </c>
    </row>
    <row r="39449" spans="1:5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s="79">
        <f t="shared" si="616"/>
        <v>1</v>
      </c>
    </row>
    <row r="39450" spans="1:5" x14ac:dyDescent="0.25">
      <c r="A39450">
        <v>121730</v>
      </c>
      <c r="B39450" s="2">
        <v>44346.346507156588</v>
      </c>
      <c r="C39450">
        <v>85149</v>
      </c>
      <c r="D39450">
        <v>182670</v>
      </c>
      <c r="E39450" s="79">
        <f t="shared" si="616"/>
        <v>1</v>
      </c>
    </row>
    <row r="39451" spans="1:5" x14ac:dyDescent="0.25">
      <c r="A39451">
        <v>121735</v>
      </c>
      <c r="B39451" s="2">
        <v>44346.346812341682</v>
      </c>
      <c r="C39451">
        <v>9859</v>
      </c>
      <c r="D39451">
        <v>320914</v>
      </c>
      <c r="E39451" s="79">
        <f t="shared" si="616"/>
        <v>1</v>
      </c>
    </row>
    <row r="39452" spans="1:5" x14ac:dyDescent="0.25">
      <c r="A39452">
        <v>121738</v>
      </c>
      <c r="B39452" s="2">
        <v>44346.351390118107</v>
      </c>
      <c r="C39452">
        <v>48350</v>
      </c>
      <c r="D39452">
        <v>266557</v>
      </c>
      <c r="E39452" s="79">
        <f t="shared" si="616"/>
        <v>1</v>
      </c>
    </row>
    <row r="39453" spans="1:5" x14ac:dyDescent="0.25">
      <c r="A39453">
        <v>121742</v>
      </c>
      <c r="B39453" s="2">
        <v>44346.353221228674</v>
      </c>
      <c r="C39453">
        <v>10923</v>
      </c>
      <c r="D39453">
        <v>21760</v>
      </c>
      <c r="E39453" s="79">
        <f t="shared" si="616"/>
        <v>1</v>
      </c>
    </row>
    <row r="39454" spans="1:5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s="79">
        <f t="shared" si="616"/>
        <v>1</v>
      </c>
    </row>
    <row r="39455" spans="1:5" x14ac:dyDescent="0.25">
      <c r="A39455">
        <v>121746</v>
      </c>
      <c r="B39455" s="2">
        <v>44346.3539536729</v>
      </c>
      <c r="C39455">
        <v>227814</v>
      </c>
      <c r="D39455">
        <v>401945</v>
      </c>
      <c r="E39455" s="79">
        <f t="shared" si="616"/>
        <v>1</v>
      </c>
    </row>
    <row r="39456" spans="1:5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s="79">
        <f t="shared" si="616"/>
        <v>1</v>
      </c>
    </row>
    <row r="39457" spans="1:5" x14ac:dyDescent="0.25">
      <c r="A39457">
        <v>121752</v>
      </c>
      <c r="B39457" s="2">
        <v>44346.354350413523</v>
      </c>
      <c r="C39457">
        <v>53722</v>
      </c>
      <c r="D39457">
        <v>37644</v>
      </c>
      <c r="E39457" s="79">
        <f t="shared" si="616"/>
        <v>1</v>
      </c>
    </row>
    <row r="39458" spans="1:5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s="79">
        <f t="shared" si="616"/>
        <v>1</v>
      </c>
    </row>
    <row r="39459" spans="1:5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s="79">
        <f t="shared" si="616"/>
        <v>1</v>
      </c>
    </row>
    <row r="39460" spans="1:5" x14ac:dyDescent="0.25">
      <c r="A39460">
        <v>121762</v>
      </c>
      <c r="B39460" s="2">
        <v>44346.35605945006</v>
      </c>
      <c r="C39460">
        <v>197008</v>
      </c>
      <c r="D39460">
        <v>230507</v>
      </c>
      <c r="E39460" s="79">
        <f t="shared" si="616"/>
        <v>1</v>
      </c>
    </row>
    <row r="39461" spans="1:5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s="79">
        <f t="shared" si="616"/>
        <v>1</v>
      </c>
    </row>
    <row r="39462" spans="1:5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s="79">
        <f t="shared" si="616"/>
        <v>1</v>
      </c>
    </row>
    <row r="39463" spans="1:5" x14ac:dyDescent="0.25">
      <c r="A39463">
        <v>121771</v>
      </c>
      <c r="B39463" s="2">
        <v>44346.357388349512</v>
      </c>
      <c r="C39463">
        <v>81140</v>
      </c>
      <c r="D39463">
        <v>111368</v>
      </c>
      <c r="E39463" s="79">
        <f t="shared" si="616"/>
        <v>1</v>
      </c>
    </row>
    <row r="39464" spans="1:5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s="79">
        <f t="shared" si="616"/>
        <v>1</v>
      </c>
    </row>
    <row r="39465" spans="1:5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s="79">
        <f t="shared" si="616"/>
        <v>1</v>
      </c>
    </row>
    <row r="39466" spans="1:5" x14ac:dyDescent="0.25">
      <c r="A39466">
        <v>121780</v>
      </c>
      <c r="B39466" s="2">
        <v>44346.3626514481</v>
      </c>
      <c r="C39466">
        <v>99221</v>
      </c>
      <c r="D39466">
        <v>4199</v>
      </c>
      <c r="E39466" s="79">
        <f t="shared" si="616"/>
        <v>1</v>
      </c>
    </row>
    <row r="39467" spans="1:5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s="79">
        <f t="shared" si="616"/>
        <v>1</v>
      </c>
    </row>
    <row r="39468" spans="1:5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s="79">
        <f t="shared" si="616"/>
        <v>1</v>
      </c>
    </row>
    <row r="39469" spans="1:5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s="79">
        <f t="shared" si="616"/>
        <v>1</v>
      </c>
    </row>
    <row r="39470" spans="1:5" x14ac:dyDescent="0.25">
      <c r="A39470">
        <v>121790</v>
      </c>
      <c r="B39470" s="2">
        <v>44346.367097087379</v>
      </c>
      <c r="C39470">
        <v>38519</v>
      </c>
      <c r="D39470">
        <v>227775</v>
      </c>
      <c r="E39470" s="79">
        <f t="shared" si="616"/>
        <v>1</v>
      </c>
    </row>
    <row r="39471" spans="1:5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s="79">
        <f t="shared" si="616"/>
        <v>1</v>
      </c>
    </row>
    <row r="39472" spans="1:5" x14ac:dyDescent="0.25">
      <c r="A39472">
        <v>121799</v>
      </c>
      <c r="B39472" s="2">
        <v>44346.367501618122</v>
      </c>
      <c r="C39472">
        <v>40102</v>
      </c>
      <c r="D39472">
        <v>347393</v>
      </c>
      <c r="E39472" s="79">
        <f t="shared" si="616"/>
        <v>1</v>
      </c>
    </row>
    <row r="39473" spans="1:5" x14ac:dyDescent="0.25">
      <c r="A39473">
        <v>121804</v>
      </c>
      <c r="B39473" s="2">
        <v>44346.367900631732</v>
      </c>
      <c r="C39473">
        <v>47830</v>
      </c>
      <c r="D39473">
        <v>462084</v>
      </c>
      <c r="E39473" s="79">
        <f t="shared" si="616"/>
        <v>1</v>
      </c>
    </row>
    <row r="39474" spans="1:5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s="79">
        <f t="shared" si="616"/>
        <v>1</v>
      </c>
    </row>
    <row r="39475" spans="1:5" x14ac:dyDescent="0.25">
      <c r="A39475">
        <v>121808</v>
      </c>
      <c r="B39475" s="2">
        <v>44346.371715445421</v>
      </c>
      <c r="C39475">
        <v>21391</v>
      </c>
      <c r="D39475">
        <v>411922</v>
      </c>
      <c r="E39475" s="79">
        <f t="shared" si="616"/>
        <v>1</v>
      </c>
    </row>
    <row r="39476" spans="1:5" x14ac:dyDescent="0.25">
      <c r="A39476">
        <v>121813</v>
      </c>
      <c r="B39476" s="2">
        <v>44346.373333333337</v>
      </c>
      <c r="C39476">
        <v>66081</v>
      </c>
      <c r="D39476">
        <v>347008</v>
      </c>
      <c r="E39476" s="79">
        <f t="shared" si="616"/>
        <v>1</v>
      </c>
    </row>
    <row r="39477" spans="1:5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s="79">
        <f t="shared" si="616"/>
        <v>1</v>
      </c>
    </row>
    <row r="39478" spans="1:5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s="79">
        <f t="shared" si="616"/>
        <v>1</v>
      </c>
    </row>
    <row r="39479" spans="1:5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s="79">
        <f t="shared" si="616"/>
        <v>1</v>
      </c>
    </row>
    <row r="39480" spans="1:5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s="79">
        <f t="shared" si="616"/>
        <v>1</v>
      </c>
    </row>
    <row r="39481" spans="1:5" x14ac:dyDescent="0.25">
      <c r="A39481">
        <v>121830</v>
      </c>
      <c r="B39481" s="2">
        <v>44346.37989440596</v>
      </c>
      <c r="C39481">
        <v>91359</v>
      </c>
      <c r="D39481">
        <v>351192</v>
      </c>
      <c r="E39481" s="79">
        <f t="shared" si="616"/>
        <v>1</v>
      </c>
    </row>
    <row r="39482" spans="1:5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s="79">
        <f t="shared" si="616"/>
        <v>1</v>
      </c>
    </row>
    <row r="39483" spans="1:5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s="79">
        <f t="shared" si="616"/>
        <v>1</v>
      </c>
    </row>
    <row r="39484" spans="1:5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s="79">
        <f t="shared" si="616"/>
        <v>1</v>
      </c>
    </row>
    <row r="39485" spans="1:5" x14ac:dyDescent="0.25">
      <c r="A39485">
        <v>121844</v>
      </c>
      <c r="B39485" s="2">
        <v>44346.387666666662</v>
      </c>
      <c r="C39485">
        <v>72641</v>
      </c>
      <c r="D39485">
        <v>230507</v>
      </c>
      <c r="E39485" s="79">
        <f t="shared" si="616"/>
        <v>1</v>
      </c>
    </row>
    <row r="39486" spans="1:5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s="79">
        <f t="shared" si="616"/>
        <v>1</v>
      </c>
    </row>
    <row r="39487" spans="1:5" x14ac:dyDescent="0.25">
      <c r="A39487">
        <v>121854</v>
      </c>
      <c r="B39487" s="2">
        <v>44346.38853721683</v>
      </c>
      <c r="C39487">
        <v>148896</v>
      </c>
      <c r="D39487">
        <v>411922</v>
      </c>
      <c r="E39487" s="79">
        <f t="shared" si="616"/>
        <v>1</v>
      </c>
    </row>
    <row r="39488" spans="1:5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s="79">
        <f t="shared" si="616"/>
        <v>1</v>
      </c>
    </row>
    <row r="39489" spans="1:5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s="79">
        <f t="shared" si="616"/>
        <v>1</v>
      </c>
    </row>
    <row r="39490" spans="1:5" x14ac:dyDescent="0.25">
      <c r="A39490">
        <v>121862</v>
      </c>
      <c r="B39490" s="2">
        <v>44346.390087588123</v>
      </c>
      <c r="C39490">
        <v>193298</v>
      </c>
      <c r="D39490">
        <v>48738</v>
      </c>
      <c r="E39490" s="79">
        <f t="shared" si="616"/>
        <v>1</v>
      </c>
    </row>
    <row r="39491" spans="1:5" x14ac:dyDescent="0.25">
      <c r="A39491">
        <v>121864</v>
      </c>
      <c r="B39491" s="2">
        <v>44346.393139439067</v>
      </c>
      <c r="C39491">
        <v>124098</v>
      </c>
      <c r="D39491">
        <v>12149</v>
      </c>
      <c r="E39491" s="79">
        <f t="shared" ref="E39491:E39554" si="617">WEEKDAY(B39491,1)</f>
        <v>1</v>
      </c>
    </row>
    <row r="39492" spans="1:5" x14ac:dyDescent="0.25">
      <c r="A39492">
        <v>121869</v>
      </c>
      <c r="B39492" s="2">
        <v>44346.39420064725</v>
      </c>
      <c r="C39492">
        <v>337573</v>
      </c>
      <c r="D39492">
        <v>20534</v>
      </c>
      <c r="E39492" s="79">
        <f t="shared" si="617"/>
        <v>1</v>
      </c>
    </row>
    <row r="39493" spans="1:5" x14ac:dyDescent="0.25">
      <c r="A39493">
        <v>121871</v>
      </c>
      <c r="B39493" s="2">
        <v>44346.394333333337</v>
      </c>
      <c r="C39493">
        <v>276524</v>
      </c>
      <c r="D39493">
        <v>21760</v>
      </c>
      <c r="E39493" s="79">
        <f t="shared" si="617"/>
        <v>1</v>
      </c>
    </row>
    <row r="39494" spans="1:5" x14ac:dyDescent="0.25">
      <c r="A39494">
        <v>121873</v>
      </c>
      <c r="B39494" s="2">
        <v>44346.39581877023</v>
      </c>
      <c r="C39494">
        <v>25970</v>
      </c>
      <c r="D39494">
        <v>5151</v>
      </c>
      <c r="E39494" s="79">
        <f t="shared" si="617"/>
        <v>1</v>
      </c>
    </row>
    <row r="39495" spans="1:5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s="79">
        <f t="shared" si="617"/>
        <v>1</v>
      </c>
    </row>
    <row r="39496" spans="1:5" x14ac:dyDescent="0.25">
      <c r="A39496">
        <v>121879</v>
      </c>
      <c r="B39496" s="2">
        <v>44346.39728995636</v>
      </c>
      <c r="C39496">
        <v>98980</v>
      </c>
      <c r="D39496">
        <v>264283</v>
      </c>
      <c r="E39496" s="79">
        <f t="shared" si="617"/>
        <v>1</v>
      </c>
    </row>
    <row r="39497" spans="1:5" x14ac:dyDescent="0.25">
      <c r="A39497">
        <v>121884</v>
      </c>
      <c r="B39497" s="2">
        <v>44346.397333333334</v>
      </c>
      <c r="C39497">
        <v>50906</v>
      </c>
      <c r="D39497">
        <v>258219</v>
      </c>
      <c r="E39497" s="79">
        <f t="shared" si="617"/>
        <v>1</v>
      </c>
    </row>
    <row r="39498" spans="1:5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s="79">
        <f t="shared" si="617"/>
        <v>1</v>
      </c>
    </row>
    <row r="39499" spans="1:5" x14ac:dyDescent="0.25">
      <c r="A39499">
        <v>121891</v>
      </c>
      <c r="B39499" s="2">
        <v>44346.398666666668</v>
      </c>
      <c r="C39499">
        <v>63927</v>
      </c>
      <c r="D39499">
        <v>183290</v>
      </c>
      <c r="E39499" s="79">
        <f t="shared" si="617"/>
        <v>1</v>
      </c>
    </row>
    <row r="39500" spans="1:5" x14ac:dyDescent="0.25">
      <c r="A39500">
        <v>121892</v>
      </c>
      <c r="B39500" s="2">
        <v>44346.398999999998</v>
      </c>
      <c r="C39500">
        <v>2527</v>
      </c>
      <c r="D39500">
        <v>439981</v>
      </c>
      <c r="E39500" s="79">
        <f t="shared" si="617"/>
        <v>1</v>
      </c>
    </row>
    <row r="39501" spans="1:5" x14ac:dyDescent="0.25">
      <c r="A39501">
        <v>121893</v>
      </c>
      <c r="B39501" s="2">
        <v>44346.399029511398</v>
      </c>
      <c r="C39501">
        <v>325961</v>
      </c>
      <c r="D39501">
        <v>34152</v>
      </c>
      <c r="E39501" s="79">
        <f t="shared" si="617"/>
        <v>1</v>
      </c>
    </row>
    <row r="39502" spans="1:5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s="79">
        <f t="shared" si="617"/>
        <v>1</v>
      </c>
    </row>
    <row r="39503" spans="1:5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s="79">
        <f t="shared" si="617"/>
        <v>1</v>
      </c>
    </row>
    <row r="39504" spans="1:5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s="79">
        <f t="shared" si="617"/>
        <v>1</v>
      </c>
    </row>
    <row r="39505" spans="1:5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s="79">
        <f t="shared" si="617"/>
        <v>1</v>
      </c>
    </row>
    <row r="39506" spans="1:5" x14ac:dyDescent="0.25">
      <c r="A39506">
        <v>121910</v>
      </c>
      <c r="B39506" s="2">
        <v>44346.405133213295</v>
      </c>
      <c r="C39506">
        <v>12180</v>
      </c>
      <c r="D39506">
        <v>294042</v>
      </c>
      <c r="E39506" s="79">
        <f t="shared" si="617"/>
        <v>1</v>
      </c>
    </row>
    <row r="39507" spans="1:5" x14ac:dyDescent="0.25">
      <c r="A39507">
        <v>121912</v>
      </c>
      <c r="B39507" s="2">
        <v>44346.40552750809</v>
      </c>
      <c r="C39507">
        <v>140690</v>
      </c>
      <c r="D39507">
        <v>452568</v>
      </c>
      <c r="E39507" s="79">
        <f t="shared" si="617"/>
        <v>1</v>
      </c>
    </row>
    <row r="39508" spans="1:5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s="79">
        <f t="shared" si="617"/>
        <v>1</v>
      </c>
    </row>
    <row r="39509" spans="1:5" x14ac:dyDescent="0.25">
      <c r="A39509">
        <v>121915</v>
      </c>
      <c r="B39509" s="2">
        <v>44346.4083592233</v>
      </c>
      <c r="C39509">
        <v>289514</v>
      </c>
      <c r="D39509">
        <v>331056</v>
      </c>
      <c r="E39509" s="79">
        <f t="shared" si="617"/>
        <v>1</v>
      </c>
    </row>
    <row r="39510" spans="1:5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s="79">
        <f t="shared" si="617"/>
        <v>1</v>
      </c>
    </row>
    <row r="39511" spans="1:5" x14ac:dyDescent="0.25">
      <c r="A39511">
        <v>121919</v>
      </c>
      <c r="B39511" s="2">
        <v>44346.411297952211</v>
      </c>
      <c r="C39511">
        <v>95758</v>
      </c>
      <c r="D39511">
        <v>50702</v>
      </c>
      <c r="E39511" s="79">
        <f t="shared" si="617"/>
        <v>1</v>
      </c>
    </row>
    <row r="39512" spans="1:5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s="79">
        <f t="shared" si="617"/>
        <v>1</v>
      </c>
    </row>
    <row r="39513" spans="1:5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s="79">
        <f t="shared" si="617"/>
        <v>1</v>
      </c>
    </row>
    <row r="39514" spans="1:5" x14ac:dyDescent="0.25">
      <c r="A39514">
        <v>121934</v>
      </c>
      <c r="B39514" s="2">
        <v>44346.412854396192</v>
      </c>
      <c r="C39514">
        <v>52954</v>
      </c>
      <c r="D39514">
        <v>191893</v>
      </c>
      <c r="E39514" s="79">
        <f t="shared" si="617"/>
        <v>1</v>
      </c>
    </row>
    <row r="39515" spans="1:5" x14ac:dyDescent="0.25">
      <c r="A39515">
        <v>121938</v>
      </c>
      <c r="B39515" s="2">
        <v>44346.415417950986</v>
      </c>
      <c r="C39515">
        <v>32656</v>
      </c>
      <c r="D39515">
        <v>133619</v>
      </c>
      <c r="E39515" s="79">
        <f t="shared" si="617"/>
        <v>1</v>
      </c>
    </row>
    <row r="39516" spans="1:5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s="79">
        <f t="shared" si="617"/>
        <v>1</v>
      </c>
    </row>
    <row r="39517" spans="1:5" x14ac:dyDescent="0.25">
      <c r="A39517">
        <v>121942</v>
      </c>
      <c r="B39517" s="2">
        <v>44346.416608172854</v>
      </c>
      <c r="C39517">
        <v>80757</v>
      </c>
      <c r="D39517">
        <v>4199</v>
      </c>
      <c r="E39517" s="79">
        <f t="shared" si="617"/>
        <v>1</v>
      </c>
    </row>
    <row r="39518" spans="1:5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s="79">
        <f t="shared" si="617"/>
        <v>1</v>
      </c>
    </row>
    <row r="39519" spans="1:5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s="79">
        <f t="shared" si="617"/>
        <v>1</v>
      </c>
    </row>
    <row r="39520" spans="1:5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s="79">
        <f t="shared" si="617"/>
        <v>1</v>
      </c>
    </row>
    <row r="39521" spans="1:5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s="79">
        <f t="shared" si="617"/>
        <v>1</v>
      </c>
    </row>
    <row r="39522" spans="1:5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s="79">
        <f t="shared" si="617"/>
        <v>1</v>
      </c>
    </row>
    <row r="39523" spans="1:5" x14ac:dyDescent="0.25">
      <c r="A39523">
        <v>121959</v>
      </c>
      <c r="B39523" s="2">
        <v>44346.42656310679</v>
      </c>
      <c r="C39523">
        <v>175995</v>
      </c>
      <c r="D39523">
        <v>411922</v>
      </c>
      <c r="E39523" s="79">
        <f t="shared" si="617"/>
        <v>1</v>
      </c>
    </row>
    <row r="39524" spans="1:5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s="79">
        <f t="shared" si="617"/>
        <v>1</v>
      </c>
    </row>
    <row r="39525" spans="1:5" x14ac:dyDescent="0.25">
      <c r="A39525">
        <v>121966</v>
      </c>
      <c r="B39525" s="2">
        <v>44346.431012944988</v>
      </c>
      <c r="C39525">
        <v>9966</v>
      </c>
      <c r="D39525">
        <v>43842</v>
      </c>
      <c r="E39525" s="79">
        <f t="shared" si="617"/>
        <v>1</v>
      </c>
    </row>
    <row r="39526" spans="1:5" x14ac:dyDescent="0.25">
      <c r="A39526">
        <v>121971</v>
      </c>
      <c r="B39526" s="2">
        <v>44346.431958983121</v>
      </c>
      <c r="C39526">
        <v>98874</v>
      </c>
      <c r="D39526">
        <v>389710</v>
      </c>
      <c r="E39526" s="79">
        <f t="shared" si="617"/>
        <v>1</v>
      </c>
    </row>
    <row r="39527" spans="1:5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s="79">
        <f t="shared" si="617"/>
        <v>1</v>
      </c>
    </row>
    <row r="39528" spans="1:5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s="79">
        <f t="shared" si="617"/>
        <v>1</v>
      </c>
    </row>
    <row r="39529" spans="1:5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s="79">
        <f t="shared" si="617"/>
        <v>1</v>
      </c>
    </row>
    <row r="39530" spans="1:5" x14ac:dyDescent="0.25">
      <c r="A39530">
        <v>121984</v>
      </c>
      <c r="B39530" s="2">
        <v>44346.433881649224</v>
      </c>
      <c r="C39530">
        <v>41300</v>
      </c>
      <c r="D39530">
        <v>411922</v>
      </c>
      <c r="E39530" s="79">
        <f t="shared" si="617"/>
        <v>1</v>
      </c>
    </row>
    <row r="39531" spans="1:5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s="79">
        <f t="shared" si="617"/>
        <v>1</v>
      </c>
    </row>
    <row r="39532" spans="1:5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s="79">
        <f t="shared" si="617"/>
        <v>1</v>
      </c>
    </row>
    <row r="39533" spans="1:5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s="79">
        <f t="shared" si="617"/>
        <v>1</v>
      </c>
    </row>
    <row r="39534" spans="1:5" x14ac:dyDescent="0.25">
      <c r="A39534">
        <v>122002</v>
      </c>
      <c r="B39534" s="2">
        <v>44346.435867313921</v>
      </c>
      <c r="C39534">
        <v>24209</v>
      </c>
      <c r="D39534">
        <v>60239</v>
      </c>
      <c r="E39534" s="79">
        <f t="shared" si="617"/>
        <v>1</v>
      </c>
    </row>
    <row r="39535" spans="1:5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s="79">
        <f t="shared" si="617"/>
        <v>1</v>
      </c>
    </row>
    <row r="39536" spans="1:5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s="79">
        <f t="shared" si="617"/>
        <v>1</v>
      </c>
    </row>
    <row r="39537" spans="1:5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s="79">
        <f t="shared" si="617"/>
        <v>1</v>
      </c>
    </row>
    <row r="39538" spans="1:5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s="79">
        <f t="shared" si="617"/>
        <v>1</v>
      </c>
    </row>
    <row r="39539" spans="1:5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s="79">
        <f t="shared" si="617"/>
        <v>1</v>
      </c>
    </row>
    <row r="39540" spans="1:5" x14ac:dyDescent="0.25">
      <c r="A39540">
        <v>122016</v>
      </c>
      <c r="B39540" s="2">
        <v>44346.443189794612</v>
      </c>
      <c r="C39540">
        <v>311899</v>
      </c>
      <c r="D39540">
        <v>66215</v>
      </c>
      <c r="E39540" s="79">
        <f t="shared" si="617"/>
        <v>1</v>
      </c>
    </row>
    <row r="39541" spans="1:5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s="79">
        <f t="shared" si="617"/>
        <v>1</v>
      </c>
    </row>
    <row r="39542" spans="1:5" x14ac:dyDescent="0.25">
      <c r="A39542">
        <v>122024</v>
      </c>
      <c r="B39542" s="2">
        <v>44346.444502090519</v>
      </c>
      <c r="C39542">
        <v>170767</v>
      </c>
      <c r="D39542">
        <v>88863</v>
      </c>
      <c r="E39542" s="79">
        <f t="shared" si="617"/>
        <v>1</v>
      </c>
    </row>
    <row r="39543" spans="1:5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s="79">
        <f t="shared" si="617"/>
        <v>1</v>
      </c>
    </row>
    <row r="39544" spans="1:5" x14ac:dyDescent="0.25">
      <c r="A39544">
        <v>122031</v>
      </c>
      <c r="B39544" s="2">
        <v>44346.445171521031</v>
      </c>
      <c r="C39544">
        <v>17485</v>
      </c>
      <c r="D39544">
        <v>230507</v>
      </c>
      <c r="E39544" s="79">
        <f t="shared" si="617"/>
        <v>1</v>
      </c>
    </row>
    <row r="39545" spans="1:5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s="79">
        <f t="shared" si="617"/>
        <v>1</v>
      </c>
    </row>
    <row r="39546" spans="1:5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s="79">
        <f t="shared" si="617"/>
        <v>1</v>
      </c>
    </row>
    <row r="39547" spans="1:5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s="79">
        <f t="shared" si="617"/>
        <v>1</v>
      </c>
    </row>
    <row r="39548" spans="1:5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s="79">
        <f t="shared" si="617"/>
        <v>1</v>
      </c>
    </row>
    <row r="39549" spans="1:5" x14ac:dyDescent="0.25">
      <c r="A39549">
        <v>122047</v>
      </c>
      <c r="B39549" s="2">
        <v>44346.451918088322</v>
      </c>
      <c r="C39549">
        <v>315036</v>
      </c>
      <c r="D39549">
        <v>52293</v>
      </c>
      <c r="E39549" s="79">
        <f t="shared" si="617"/>
        <v>1</v>
      </c>
    </row>
    <row r="39550" spans="1:5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s="79">
        <f t="shared" si="617"/>
        <v>1</v>
      </c>
    </row>
    <row r="39551" spans="1:5" x14ac:dyDescent="0.25">
      <c r="A39551">
        <v>122053</v>
      </c>
      <c r="B39551" s="2">
        <v>44346.455689320384</v>
      </c>
      <c r="C39551">
        <v>20912</v>
      </c>
      <c r="D39551">
        <v>324893</v>
      </c>
      <c r="E39551" s="79">
        <f t="shared" si="617"/>
        <v>1</v>
      </c>
    </row>
    <row r="39552" spans="1:5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s="79">
        <f t="shared" si="617"/>
        <v>1</v>
      </c>
    </row>
    <row r="39553" spans="1:5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s="79">
        <f t="shared" si="617"/>
        <v>1</v>
      </c>
    </row>
    <row r="39554" spans="1:5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s="79">
        <f t="shared" si="617"/>
        <v>1</v>
      </c>
    </row>
    <row r="39555" spans="1:5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s="79">
        <f t="shared" ref="E39555:E39618" si="618">WEEKDAY(B39555,1)</f>
        <v>1</v>
      </c>
    </row>
    <row r="39556" spans="1:5" x14ac:dyDescent="0.25">
      <c r="A39556">
        <v>122071</v>
      </c>
      <c r="B39556" s="2">
        <v>44346.460333333336</v>
      </c>
      <c r="C39556">
        <v>77510</v>
      </c>
      <c r="D39556">
        <v>404122</v>
      </c>
      <c r="E39556" s="79">
        <f t="shared" si="618"/>
        <v>1</v>
      </c>
    </row>
    <row r="39557" spans="1:5" x14ac:dyDescent="0.25">
      <c r="A39557">
        <v>122072</v>
      </c>
      <c r="B39557" s="2">
        <v>44346.460543689318</v>
      </c>
      <c r="C39557">
        <v>40610</v>
      </c>
      <c r="D39557">
        <v>230507</v>
      </c>
      <c r="E39557" s="79">
        <f t="shared" si="618"/>
        <v>1</v>
      </c>
    </row>
    <row r="39558" spans="1:5" x14ac:dyDescent="0.25">
      <c r="A39558">
        <v>122077</v>
      </c>
      <c r="B39558" s="2">
        <v>44346.463301492353</v>
      </c>
      <c r="C39558">
        <v>84539</v>
      </c>
      <c r="D39558">
        <v>118549</v>
      </c>
      <c r="E39558" s="79">
        <f t="shared" si="618"/>
        <v>1</v>
      </c>
    </row>
    <row r="39559" spans="1:5" x14ac:dyDescent="0.25">
      <c r="A39559">
        <v>122078</v>
      </c>
      <c r="B39559" s="2">
        <v>44346.46458326975</v>
      </c>
      <c r="C39559">
        <v>120235</v>
      </c>
      <c r="D39559">
        <v>347008</v>
      </c>
      <c r="E39559" s="79">
        <f t="shared" si="618"/>
        <v>1</v>
      </c>
    </row>
    <row r="39560" spans="1:5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s="79">
        <f t="shared" si="618"/>
        <v>1</v>
      </c>
    </row>
    <row r="39561" spans="1:5" x14ac:dyDescent="0.25">
      <c r="A39561">
        <v>122081</v>
      </c>
      <c r="B39561" s="2">
        <v>44346.465437788022</v>
      </c>
      <c r="C39561">
        <v>98463</v>
      </c>
      <c r="D39561">
        <v>68023</v>
      </c>
      <c r="E39561" s="79">
        <f t="shared" si="618"/>
        <v>1</v>
      </c>
    </row>
    <row r="39562" spans="1:5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s="79">
        <f t="shared" si="618"/>
        <v>1</v>
      </c>
    </row>
    <row r="39563" spans="1:5" x14ac:dyDescent="0.25">
      <c r="A39563">
        <v>122088</v>
      </c>
      <c r="B39563" s="2">
        <v>44346.466333333337</v>
      </c>
      <c r="C39563">
        <v>34040</v>
      </c>
      <c r="D39563">
        <v>153893</v>
      </c>
      <c r="E39563" s="79">
        <f t="shared" si="618"/>
        <v>1</v>
      </c>
    </row>
    <row r="39564" spans="1:5" x14ac:dyDescent="0.25">
      <c r="A39564">
        <v>122091</v>
      </c>
      <c r="B39564" s="2">
        <v>44346.466872157966</v>
      </c>
      <c r="C39564">
        <v>50640</v>
      </c>
      <c r="D39564">
        <v>388561</v>
      </c>
      <c r="E39564" s="79">
        <f t="shared" si="618"/>
        <v>1</v>
      </c>
    </row>
    <row r="39565" spans="1:5" x14ac:dyDescent="0.25">
      <c r="A39565">
        <v>122092</v>
      </c>
      <c r="B39565" s="2">
        <v>44346.467333333334</v>
      </c>
      <c r="C39565">
        <v>144732</v>
      </c>
      <c r="D39565">
        <v>17862</v>
      </c>
      <c r="E39565" s="79">
        <f t="shared" si="618"/>
        <v>1</v>
      </c>
    </row>
    <row r="39566" spans="1:5" x14ac:dyDescent="0.25">
      <c r="A39566">
        <v>122095</v>
      </c>
      <c r="B39566" s="2">
        <v>44346.46772667623</v>
      </c>
      <c r="C39566">
        <v>303727</v>
      </c>
      <c r="D39566">
        <v>43842</v>
      </c>
      <c r="E39566" s="79">
        <f t="shared" si="618"/>
        <v>1</v>
      </c>
    </row>
    <row r="39567" spans="1:5" x14ac:dyDescent="0.25">
      <c r="A39567">
        <v>122097</v>
      </c>
      <c r="B39567" s="2">
        <v>44346.470656957928</v>
      </c>
      <c r="C39567">
        <v>66285</v>
      </c>
      <c r="D39567">
        <v>258251</v>
      </c>
      <c r="E39567" s="79">
        <f t="shared" si="618"/>
        <v>1</v>
      </c>
    </row>
    <row r="39568" spans="1:5" x14ac:dyDescent="0.25">
      <c r="A39568">
        <v>122102</v>
      </c>
      <c r="B39568" s="2">
        <v>44346.473488673138</v>
      </c>
      <c r="C39568">
        <v>202071</v>
      </c>
      <c r="D39568">
        <v>48930</v>
      </c>
      <c r="E39568" s="79">
        <f t="shared" si="618"/>
        <v>1</v>
      </c>
    </row>
    <row r="39569" spans="1:5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s="79">
        <f t="shared" si="618"/>
        <v>1</v>
      </c>
    </row>
    <row r="39570" spans="1:5" x14ac:dyDescent="0.25">
      <c r="A39570">
        <v>122105</v>
      </c>
      <c r="B39570" s="2">
        <v>44346.473893203882</v>
      </c>
      <c r="C39570">
        <v>331700</v>
      </c>
      <c r="D39570">
        <v>43842</v>
      </c>
      <c r="E39570" s="79">
        <f t="shared" si="618"/>
        <v>1</v>
      </c>
    </row>
    <row r="39571" spans="1:5" x14ac:dyDescent="0.25">
      <c r="A39571">
        <v>122106</v>
      </c>
      <c r="B39571" s="2">
        <v>44346.477533980586</v>
      </c>
      <c r="C39571">
        <v>75418</v>
      </c>
      <c r="D39571">
        <v>75550</v>
      </c>
      <c r="E39571" s="79">
        <f t="shared" si="618"/>
        <v>1</v>
      </c>
    </row>
    <row r="39572" spans="1:5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s="79">
        <f t="shared" si="618"/>
        <v>1</v>
      </c>
    </row>
    <row r="39573" spans="1:5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s="79">
        <f t="shared" si="618"/>
        <v>1</v>
      </c>
    </row>
    <row r="39574" spans="1:5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s="79">
        <f t="shared" si="618"/>
        <v>1</v>
      </c>
    </row>
    <row r="39575" spans="1:5" x14ac:dyDescent="0.25">
      <c r="A39575">
        <v>122117</v>
      </c>
      <c r="B39575" s="2">
        <v>44346.479567857903</v>
      </c>
      <c r="C39575">
        <v>244531</v>
      </c>
      <c r="D39575">
        <v>70269</v>
      </c>
      <c r="E39575" s="79">
        <f t="shared" si="618"/>
        <v>1</v>
      </c>
    </row>
    <row r="39576" spans="1:5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s="79">
        <f t="shared" si="618"/>
        <v>1</v>
      </c>
    </row>
    <row r="39577" spans="1:5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s="79">
        <f t="shared" si="618"/>
        <v>1</v>
      </c>
    </row>
    <row r="39578" spans="1:5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s="79">
        <f t="shared" si="618"/>
        <v>1</v>
      </c>
    </row>
    <row r="39579" spans="1:5" x14ac:dyDescent="0.25">
      <c r="A39579">
        <v>122130</v>
      </c>
      <c r="B39579" s="2">
        <v>44346.482192449723</v>
      </c>
      <c r="C39579">
        <v>77280</v>
      </c>
      <c r="D39579">
        <v>54565</v>
      </c>
      <c r="E39579" s="79">
        <f t="shared" si="618"/>
        <v>1</v>
      </c>
    </row>
    <row r="39580" spans="1:5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s="79">
        <f t="shared" si="618"/>
        <v>1</v>
      </c>
    </row>
    <row r="39581" spans="1:5" x14ac:dyDescent="0.25">
      <c r="A39581">
        <v>122136</v>
      </c>
      <c r="B39581" s="2">
        <v>44346.482497634817</v>
      </c>
      <c r="C39581">
        <v>31367</v>
      </c>
      <c r="D39581">
        <v>198146</v>
      </c>
      <c r="E39581" s="79">
        <f t="shared" si="618"/>
        <v>1</v>
      </c>
    </row>
    <row r="39582" spans="1:5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s="79">
        <f t="shared" si="618"/>
        <v>1</v>
      </c>
    </row>
    <row r="39583" spans="1:5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s="79">
        <f t="shared" si="618"/>
        <v>1</v>
      </c>
    </row>
    <row r="39584" spans="1:5" x14ac:dyDescent="0.25">
      <c r="A39584">
        <v>122142</v>
      </c>
      <c r="B39584" s="2">
        <v>44346.483333333337</v>
      </c>
      <c r="C39584">
        <v>203288</v>
      </c>
      <c r="D39584">
        <v>25218</v>
      </c>
      <c r="E39584" s="79">
        <f t="shared" si="618"/>
        <v>1</v>
      </c>
    </row>
    <row r="39585" spans="1:5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s="79">
        <f t="shared" si="618"/>
        <v>1</v>
      </c>
    </row>
    <row r="39586" spans="1:5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s="79">
        <f t="shared" si="618"/>
        <v>1</v>
      </c>
    </row>
    <row r="39587" spans="1:5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s="79">
        <f t="shared" si="618"/>
        <v>1</v>
      </c>
    </row>
    <row r="39588" spans="1:5" x14ac:dyDescent="0.25">
      <c r="A39588">
        <v>122153</v>
      </c>
      <c r="B39588" s="2">
        <v>44346.488051779932</v>
      </c>
      <c r="C39588">
        <v>14678</v>
      </c>
      <c r="D39588">
        <v>304678</v>
      </c>
      <c r="E39588" s="79">
        <f t="shared" si="618"/>
        <v>1</v>
      </c>
    </row>
    <row r="39589" spans="1:5" x14ac:dyDescent="0.25">
      <c r="A39589">
        <v>122157</v>
      </c>
      <c r="B39589" s="2">
        <v>44346.488456310683</v>
      </c>
      <c r="C39589">
        <v>861</v>
      </c>
      <c r="D39589">
        <v>411922</v>
      </c>
      <c r="E39589" s="79">
        <f t="shared" si="618"/>
        <v>1</v>
      </c>
    </row>
    <row r="39590" spans="1:5" x14ac:dyDescent="0.25">
      <c r="A39590">
        <v>122161</v>
      </c>
      <c r="B39590" s="2">
        <v>44346.488479262676</v>
      </c>
      <c r="C39590">
        <v>337617</v>
      </c>
      <c r="D39590">
        <v>52293</v>
      </c>
      <c r="E39590" s="79">
        <f t="shared" si="618"/>
        <v>1</v>
      </c>
    </row>
    <row r="39591" spans="1:5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s="79">
        <f t="shared" si="618"/>
        <v>1</v>
      </c>
    </row>
    <row r="39592" spans="1:5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s="79">
        <f t="shared" si="618"/>
        <v>1</v>
      </c>
    </row>
    <row r="39593" spans="1:5" x14ac:dyDescent="0.25">
      <c r="A39593">
        <v>122164</v>
      </c>
      <c r="B39593" s="2">
        <v>44346.490401928771</v>
      </c>
      <c r="C39593">
        <v>221792</v>
      </c>
      <c r="D39593">
        <v>70426</v>
      </c>
      <c r="E39593" s="79">
        <f t="shared" si="618"/>
        <v>1</v>
      </c>
    </row>
    <row r="39594" spans="1:5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s="79">
        <f t="shared" si="618"/>
        <v>1</v>
      </c>
    </row>
    <row r="39595" spans="1:5" x14ac:dyDescent="0.25">
      <c r="A39595">
        <v>122172</v>
      </c>
      <c r="B39595" s="2">
        <v>44346.492172002319</v>
      </c>
      <c r="C39595">
        <v>81333</v>
      </c>
      <c r="D39595">
        <v>43842</v>
      </c>
      <c r="E39595" s="79">
        <f t="shared" si="618"/>
        <v>1</v>
      </c>
    </row>
    <row r="39596" spans="1:5" x14ac:dyDescent="0.25">
      <c r="A39596">
        <v>122175</v>
      </c>
      <c r="B39596" s="2">
        <v>44346.49382000183</v>
      </c>
      <c r="C39596">
        <v>329039</v>
      </c>
      <c r="D39596">
        <v>65828</v>
      </c>
      <c r="E39596" s="79">
        <f t="shared" si="618"/>
        <v>1</v>
      </c>
    </row>
    <row r="39597" spans="1:5" x14ac:dyDescent="0.25">
      <c r="A39597">
        <v>122177</v>
      </c>
      <c r="B39597" s="2">
        <v>44346.495333333332</v>
      </c>
      <c r="C39597">
        <v>85281</v>
      </c>
      <c r="D39597">
        <v>352642</v>
      </c>
      <c r="E39597" s="79">
        <f t="shared" si="618"/>
        <v>1</v>
      </c>
    </row>
    <row r="39598" spans="1:5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s="79">
        <f t="shared" si="618"/>
        <v>1</v>
      </c>
    </row>
    <row r="39599" spans="1:5" x14ac:dyDescent="0.25">
      <c r="A39599">
        <v>122184</v>
      </c>
      <c r="B39599" s="2">
        <v>44346.496932889801</v>
      </c>
      <c r="C39599">
        <v>44013</v>
      </c>
      <c r="D39599">
        <v>96200</v>
      </c>
      <c r="E39599" s="79">
        <f t="shared" si="618"/>
        <v>1</v>
      </c>
    </row>
    <row r="39600" spans="1:5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s="79">
        <f t="shared" si="618"/>
        <v>1</v>
      </c>
    </row>
    <row r="39601" spans="1:5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s="79">
        <f t="shared" si="618"/>
        <v>1</v>
      </c>
    </row>
    <row r="39602" spans="1:5" x14ac:dyDescent="0.25">
      <c r="A39602">
        <v>122189</v>
      </c>
      <c r="B39602" s="2">
        <v>44346.498</v>
      </c>
      <c r="C39602">
        <v>214465</v>
      </c>
      <c r="D39602">
        <v>82901</v>
      </c>
      <c r="E39602" s="79">
        <f t="shared" si="618"/>
        <v>1</v>
      </c>
    </row>
    <row r="39603" spans="1:5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s="79">
        <f t="shared" si="618"/>
        <v>1</v>
      </c>
    </row>
    <row r="39604" spans="1:5" x14ac:dyDescent="0.25">
      <c r="A39604">
        <v>122192</v>
      </c>
      <c r="B39604" s="2">
        <v>44346.500592233009</v>
      </c>
      <c r="C39604">
        <v>30639</v>
      </c>
      <c r="D39604">
        <v>79322</v>
      </c>
      <c r="E39604" s="79">
        <f t="shared" si="618"/>
        <v>1</v>
      </c>
    </row>
    <row r="39605" spans="1:5" x14ac:dyDescent="0.25">
      <c r="A39605">
        <v>122196</v>
      </c>
      <c r="B39605" s="2">
        <v>44346.500592233009</v>
      </c>
      <c r="C39605">
        <v>48392</v>
      </c>
      <c r="D39605">
        <v>250679</v>
      </c>
      <c r="E39605" s="79">
        <f t="shared" si="618"/>
        <v>1</v>
      </c>
    </row>
    <row r="39606" spans="1:5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s="79">
        <f t="shared" si="618"/>
        <v>1</v>
      </c>
    </row>
    <row r="39607" spans="1:5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s="79">
        <f t="shared" si="618"/>
        <v>1</v>
      </c>
    </row>
    <row r="39608" spans="1:5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s="79">
        <f t="shared" si="618"/>
        <v>1</v>
      </c>
    </row>
    <row r="39609" spans="1:5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s="79">
        <f t="shared" si="618"/>
        <v>1</v>
      </c>
    </row>
    <row r="39610" spans="1:5" x14ac:dyDescent="0.25">
      <c r="A39610">
        <v>122212</v>
      </c>
      <c r="B39610" s="2">
        <v>44346.503828478963</v>
      </c>
      <c r="C39610">
        <v>91685</v>
      </c>
      <c r="D39610">
        <v>89186</v>
      </c>
      <c r="E39610" s="79">
        <f t="shared" si="618"/>
        <v>1</v>
      </c>
    </row>
    <row r="39611" spans="1:5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s="79">
        <f t="shared" si="618"/>
        <v>1</v>
      </c>
    </row>
    <row r="39612" spans="1:5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s="79">
        <f t="shared" si="618"/>
        <v>1</v>
      </c>
    </row>
    <row r="39613" spans="1:5" x14ac:dyDescent="0.25">
      <c r="A39613">
        <v>122219</v>
      </c>
      <c r="B39613" s="2">
        <v>44346.505386516925</v>
      </c>
      <c r="C39613">
        <v>73609</v>
      </c>
      <c r="D39613">
        <v>158978</v>
      </c>
      <c r="E39613" s="79">
        <f t="shared" si="618"/>
        <v>1</v>
      </c>
    </row>
    <row r="39614" spans="1:5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s="79">
        <f t="shared" si="618"/>
        <v>1</v>
      </c>
    </row>
    <row r="39615" spans="1:5" x14ac:dyDescent="0.25">
      <c r="A39615">
        <v>122225</v>
      </c>
      <c r="B39615" s="2">
        <v>44346.506912442397</v>
      </c>
      <c r="C39615">
        <v>78319</v>
      </c>
      <c r="D39615">
        <v>250771</v>
      </c>
      <c r="E39615" s="79">
        <f t="shared" si="618"/>
        <v>1</v>
      </c>
    </row>
    <row r="39616" spans="1:5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s="79">
        <f t="shared" si="618"/>
        <v>1</v>
      </c>
    </row>
    <row r="39617" spans="1:5" x14ac:dyDescent="0.25">
      <c r="A39617">
        <v>122232</v>
      </c>
      <c r="B39617" s="2">
        <v>44346.509170812096</v>
      </c>
      <c r="C39617">
        <v>340148</v>
      </c>
      <c r="D39617">
        <v>22056</v>
      </c>
      <c r="E39617" s="79">
        <f t="shared" si="618"/>
        <v>1</v>
      </c>
    </row>
    <row r="39618" spans="1:5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s="79">
        <f t="shared" si="618"/>
        <v>1</v>
      </c>
    </row>
    <row r="39619" spans="1:5" x14ac:dyDescent="0.25">
      <c r="A39619">
        <v>122242</v>
      </c>
      <c r="B39619" s="2">
        <v>44346.510300970876</v>
      </c>
      <c r="C39619">
        <v>96122</v>
      </c>
      <c r="D39619">
        <v>464315</v>
      </c>
      <c r="E39619" s="79">
        <f t="shared" ref="E39619:E39682" si="619">WEEKDAY(B39619,1)</f>
        <v>1</v>
      </c>
    </row>
    <row r="39620" spans="1:5" x14ac:dyDescent="0.25">
      <c r="A39620">
        <v>122247</v>
      </c>
      <c r="B39620" s="2">
        <v>44346.511032441173</v>
      </c>
      <c r="C39620">
        <v>45167</v>
      </c>
      <c r="D39620">
        <v>267896</v>
      </c>
      <c r="E39620" s="79">
        <f t="shared" si="619"/>
        <v>1</v>
      </c>
    </row>
    <row r="39621" spans="1:5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s="79">
        <f t="shared" si="619"/>
        <v>1</v>
      </c>
    </row>
    <row r="39622" spans="1:5" x14ac:dyDescent="0.25">
      <c r="A39622">
        <v>122253</v>
      </c>
      <c r="B39622" s="2">
        <v>44346.512323624593</v>
      </c>
      <c r="C39622">
        <v>3820</v>
      </c>
      <c r="D39622">
        <v>411922</v>
      </c>
      <c r="E39622" s="79">
        <f t="shared" si="619"/>
        <v>1</v>
      </c>
    </row>
    <row r="39623" spans="1:5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s="79">
        <f t="shared" si="619"/>
        <v>1</v>
      </c>
    </row>
    <row r="39624" spans="1:5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s="79">
        <f t="shared" si="619"/>
        <v>1</v>
      </c>
    </row>
    <row r="39625" spans="1:5" x14ac:dyDescent="0.25">
      <c r="A39625">
        <v>122267</v>
      </c>
      <c r="B39625" s="2">
        <v>44346.513657032992</v>
      </c>
      <c r="C39625">
        <v>226393</v>
      </c>
      <c r="D39625">
        <v>30093</v>
      </c>
      <c r="E39625" s="79">
        <f t="shared" si="619"/>
        <v>1</v>
      </c>
    </row>
    <row r="39626" spans="1:5" x14ac:dyDescent="0.25">
      <c r="A39626">
        <v>122272</v>
      </c>
      <c r="B39626" s="2">
        <v>44346.513941747573</v>
      </c>
      <c r="C39626">
        <v>28457</v>
      </c>
      <c r="D39626">
        <v>396575</v>
      </c>
      <c r="E39626" s="79">
        <f t="shared" si="619"/>
        <v>1</v>
      </c>
    </row>
    <row r="39627" spans="1:5" x14ac:dyDescent="0.25">
      <c r="A39627">
        <v>122273</v>
      </c>
      <c r="B39627" s="2">
        <v>44346.515640736106</v>
      </c>
      <c r="C39627">
        <v>5410</v>
      </c>
      <c r="D39627">
        <v>273185</v>
      </c>
      <c r="E39627" s="79">
        <f t="shared" si="619"/>
        <v>1</v>
      </c>
    </row>
    <row r="39628" spans="1:5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s="79">
        <f t="shared" si="619"/>
        <v>1</v>
      </c>
    </row>
    <row r="39629" spans="1:5" x14ac:dyDescent="0.25">
      <c r="A39629">
        <v>122280</v>
      </c>
      <c r="B39629" s="2">
        <v>44346.51597643971</v>
      </c>
      <c r="C39629">
        <v>126637</v>
      </c>
      <c r="D39629">
        <v>104958</v>
      </c>
      <c r="E39629" s="79">
        <f t="shared" si="619"/>
        <v>1</v>
      </c>
    </row>
    <row r="39630" spans="1:5" x14ac:dyDescent="0.25">
      <c r="A39630">
        <v>122281</v>
      </c>
      <c r="B39630" s="2">
        <v>44346.516773462783</v>
      </c>
      <c r="C39630">
        <v>57385</v>
      </c>
      <c r="D39630">
        <v>158978</v>
      </c>
      <c r="E39630" s="79">
        <f t="shared" si="619"/>
        <v>1</v>
      </c>
    </row>
    <row r="39631" spans="1:5" x14ac:dyDescent="0.25">
      <c r="A39631">
        <v>122285</v>
      </c>
      <c r="B39631" s="2">
        <v>44346.517014069032</v>
      </c>
      <c r="C39631">
        <v>57930</v>
      </c>
      <c r="D39631">
        <v>440825</v>
      </c>
      <c r="E39631" s="79">
        <f t="shared" si="619"/>
        <v>1</v>
      </c>
    </row>
    <row r="39632" spans="1:5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s="79">
        <f t="shared" si="619"/>
        <v>1</v>
      </c>
    </row>
    <row r="39633" spans="1:5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s="79">
        <f t="shared" si="619"/>
        <v>1</v>
      </c>
    </row>
    <row r="39634" spans="1:5" x14ac:dyDescent="0.25">
      <c r="A39634">
        <v>122294</v>
      </c>
      <c r="B39634" s="2">
        <v>44346.518391585763</v>
      </c>
      <c r="C39634">
        <v>42894</v>
      </c>
      <c r="D39634">
        <v>119655</v>
      </c>
      <c r="E39634" s="79">
        <f t="shared" si="619"/>
        <v>1</v>
      </c>
    </row>
    <row r="39635" spans="1:5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s="79">
        <f t="shared" si="619"/>
        <v>1</v>
      </c>
    </row>
    <row r="39636" spans="1:5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s="79">
        <f t="shared" si="619"/>
        <v>1</v>
      </c>
    </row>
    <row r="39637" spans="1:5" x14ac:dyDescent="0.25">
      <c r="A39637">
        <v>122302</v>
      </c>
      <c r="B39637" s="2">
        <v>44346.520767845701</v>
      </c>
      <c r="C39637">
        <v>85396</v>
      </c>
      <c r="D39637">
        <v>112456</v>
      </c>
      <c r="E39637" s="79">
        <f t="shared" si="619"/>
        <v>1</v>
      </c>
    </row>
    <row r="39638" spans="1:5" x14ac:dyDescent="0.25">
      <c r="A39638">
        <v>122306</v>
      </c>
      <c r="B39638" s="2">
        <v>44346.52081877023</v>
      </c>
      <c r="C39638">
        <v>118515</v>
      </c>
      <c r="D39638">
        <v>250679</v>
      </c>
      <c r="E39638" s="79">
        <f t="shared" si="619"/>
        <v>1</v>
      </c>
    </row>
    <row r="39639" spans="1:5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s="79">
        <f t="shared" si="619"/>
        <v>1</v>
      </c>
    </row>
    <row r="39640" spans="1:5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s="79">
        <f t="shared" si="619"/>
        <v>1</v>
      </c>
    </row>
    <row r="39641" spans="1:5" x14ac:dyDescent="0.25">
      <c r="A39641">
        <v>122310</v>
      </c>
      <c r="B39641" s="2">
        <v>44346.524055016183</v>
      </c>
      <c r="C39641">
        <v>38975</v>
      </c>
      <c r="D39641">
        <v>293657</v>
      </c>
      <c r="E39641" s="79">
        <f t="shared" si="619"/>
        <v>1</v>
      </c>
    </row>
    <row r="39642" spans="1:5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s="79">
        <f t="shared" si="619"/>
        <v>1</v>
      </c>
    </row>
    <row r="39643" spans="1:5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s="79">
        <f t="shared" si="619"/>
        <v>1</v>
      </c>
    </row>
    <row r="39644" spans="1:5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s="79">
        <f t="shared" si="619"/>
        <v>1</v>
      </c>
    </row>
    <row r="39645" spans="1:5" x14ac:dyDescent="0.25">
      <c r="A39645">
        <v>122323</v>
      </c>
      <c r="B39645" s="2">
        <v>44346.529718446596</v>
      </c>
      <c r="C39645">
        <v>89124</v>
      </c>
      <c r="D39645">
        <v>300479</v>
      </c>
      <c r="E39645" s="79">
        <f t="shared" si="619"/>
        <v>1</v>
      </c>
    </row>
    <row r="39646" spans="1:5" x14ac:dyDescent="0.25">
      <c r="A39646">
        <v>122325</v>
      </c>
      <c r="B39646" s="2">
        <v>44346.53052750809</v>
      </c>
      <c r="C39646">
        <v>89485</v>
      </c>
      <c r="D39646">
        <v>50995</v>
      </c>
      <c r="E39646" s="79">
        <f t="shared" si="619"/>
        <v>1</v>
      </c>
    </row>
    <row r="39647" spans="1:5" x14ac:dyDescent="0.25">
      <c r="A39647">
        <v>122327</v>
      </c>
      <c r="B39647" s="2">
        <v>44346.532550161814</v>
      </c>
      <c r="C39647">
        <v>39633</v>
      </c>
      <c r="D39647">
        <v>267535</v>
      </c>
      <c r="E39647" s="79">
        <f t="shared" si="619"/>
        <v>1</v>
      </c>
    </row>
    <row r="39648" spans="1:5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s="79">
        <f t="shared" si="619"/>
        <v>1</v>
      </c>
    </row>
    <row r="39649" spans="1:5" x14ac:dyDescent="0.25">
      <c r="A39649">
        <v>122330</v>
      </c>
      <c r="B39649" s="2">
        <v>44346.534</v>
      </c>
      <c r="C39649">
        <v>166526</v>
      </c>
      <c r="D39649">
        <v>410809</v>
      </c>
      <c r="E39649" s="79">
        <f t="shared" si="619"/>
        <v>1</v>
      </c>
    </row>
    <row r="39650" spans="1:5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s="79">
        <f t="shared" si="619"/>
        <v>1</v>
      </c>
    </row>
    <row r="39651" spans="1:5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s="79">
        <f t="shared" si="619"/>
        <v>1</v>
      </c>
    </row>
    <row r="39652" spans="1:5" x14ac:dyDescent="0.25">
      <c r="A39652">
        <v>122338</v>
      </c>
      <c r="B39652" s="2">
        <v>44346.534977346273</v>
      </c>
      <c r="C39652">
        <v>309839</v>
      </c>
      <c r="D39652">
        <v>58435</v>
      </c>
      <c r="E39652" s="79">
        <f t="shared" si="619"/>
        <v>1</v>
      </c>
    </row>
    <row r="39653" spans="1:5" x14ac:dyDescent="0.25">
      <c r="A39653">
        <v>122343</v>
      </c>
      <c r="B39653" s="2">
        <v>44346.535666666663</v>
      </c>
      <c r="C39653">
        <v>10442</v>
      </c>
      <c r="D39653">
        <v>294042</v>
      </c>
      <c r="E39653" s="79">
        <f t="shared" si="619"/>
        <v>1</v>
      </c>
    </row>
    <row r="39654" spans="1:5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s="79">
        <f t="shared" si="619"/>
        <v>1</v>
      </c>
    </row>
    <row r="39655" spans="1:5" x14ac:dyDescent="0.25">
      <c r="A39655">
        <v>122351</v>
      </c>
      <c r="B39655" s="2">
        <v>44346.53780906149</v>
      </c>
      <c r="C39655">
        <v>244549</v>
      </c>
      <c r="D39655">
        <v>321633</v>
      </c>
      <c r="E39655" s="79">
        <f t="shared" si="619"/>
        <v>1</v>
      </c>
    </row>
    <row r="39656" spans="1:5" x14ac:dyDescent="0.25">
      <c r="A39656">
        <v>122356</v>
      </c>
      <c r="B39656" s="2">
        <v>44346.538377025667</v>
      </c>
      <c r="C39656">
        <v>100123</v>
      </c>
      <c r="D39656">
        <v>33890</v>
      </c>
      <c r="E39656" s="79">
        <f t="shared" si="619"/>
        <v>1</v>
      </c>
    </row>
    <row r="39657" spans="1:5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s="79">
        <f t="shared" si="619"/>
        <v>1</v>
      </c>
    </row>
    <row r="39658" spans="1:5" x14ac:dyDescent="0.25">
      <c r="A39658">
        <v>122361</v>
      </c>
      <c r="B39658" s="2">
        <v>44346.5406407767</v>
      </c>
      <c r="C39658">
        <v>215155</v>
      </c>
      <c r="D39658">
        <v>475579</v>
      </c>
      <c r="E39658" s="79">
        <f t="shared" si="619"/>
        <v>1</v>
      </c>
    </row>
    <row r="39659" spans="1:5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s="79">
        <f t="shared" si="619"/>
        <v>1</v>
      </c>
    </row>
    <row r="39660" spans="1:5" x14ac:dyDescent="0.25">
      <c r="A39660">
        <v>122367</v>
      </c>
      <c r="B39660" s="2">
        <v>44346.542666666661</v>
      </c>
      <c r="C39660">
        <v>46061</v>
      </c>
      <c r="D39660">
        <v>158978</v>
      </c>
      <c r="E39660" s="79">
        <f t="shared" si="619"/>
        <v>1</v>
      </c>
    </row>
    <row r="39661" spans="1:5" x14ac:dyDescent="0.25">
      <c r="A39661">
        <v>122369</v>
      </c>
      <c r="B39661" s="2">
        <v>44346.54468608414</v>
      </c>
      <c r="C39661">
        <v>132669</v>
      </c>
      <c r="D39661">
        <v>96007</v>
      </c>
      <c r="E39661" s="79">
        <f t="shared" si="619"/>
        <v>1</v>
      </c>
    </row>
    <row r="39662" spans="1:5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s="79">
        <f t="shared" si="619"/>
        <v>1</v>
      </c>
    </row>
    <row r="39663" spans="1:5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s="79">
        <f t="shared" si="619"/>
        <v>1</v>
      </c>
    </row>
    <row r="39664" spans="1:5" x14ac:dyDescent="0.25">
      <c r="A39664">
        <v>122379</v>
      </c>
      <c r="B39664" s="2">
        <v>44346.546159245583</v>
      </c>
      <c r="C39664">
        <v>53060</v>
      </c>
      <c r="D39664">
        <v>194588</v>
      </c>
      <c r="E39664" s="79">
        <f t="shared" si="619"/>
        <v>1</v>
      </c>
    </row>
    <row r="39665" spans="1:5" x14ac:dyDescent="0.25">
      <c r="A39665">
        <v>122382</v>
      </c>
      <c r="B39665" s="2">
        <v>44346.546304207121</v>
      </c>
      <c r="C39665">
        <v>39146</v>
      </c>
      <c r="D39665">
        <v>107006</v>
      </c>
      <c r="E39665" s="79">
        <f t="shared" si="619"/>
        <v>1</v>
      </c>
    </row>
    <row r="39666" spans="1:5" x14ac:dyDescent="0.25">
      <c r="A39666">
        <v>122384</v>
      </c>
      <c r="B39666" s="2">
        <v>44346.546708737864</v>
      </c>
      <c r="C39666">
        <v>175488</v>
      </c>
      <c r="D39666">
        <v>21760</v>
      </c>
      <c r="E39666" s="79">
        <f t="shared" si="619"/>
        <v>1</v>
      </c>
    </row>
    <row r="39667" spans="1:5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s="79">
        <f t="shared" si="619"/>
        <v>1</v>
      </c>
    </row>
    <row r="39668" spans="1:5" x14ac:dyDescent="0.25">
      <c r="A39668">
        <v>122392</v>
      </c>
      <c r="B39668" s="2">
        <v>44346.548731391587</v>
      </c>
      <c r="C39668">
        <v>69497</v>
      </c>
      <c r="D39668">
        <v>13404</v>
      </c>
      <c r="E39668" s="79">
        <f t="shared" si="619"/>
        <v>1</v>
      </c>
    </row>
    <row r="39669" spans="1:5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s="79">
        <f t="shared" si="619"/>
        <v>1</v>
      </c>
    </row>
    <row r="39670" spans="1:5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s="79">
        <f t="shared" si="619"/>
        <v>1</v>
      </c>
    </row>
    <row r="39671" spans="1:5" x14ac:dyDescent="0.25">
      <c r="A39671">
        <v>122400</v>
      </c>
      <c r="B39671" s="2">
        <v>44346.550981170083</v>
      </c>
      <c r="C39671">
        <v>78983</v>
      </c>
      <c r="D39671">
        <v>67447</v>
      </c>
      <c r="E39671" s="79">
        <f t="shared" si="619"/>
        <v>1</v>
      </c>
    </row>
    <row r="39672" spans="1:5" x14ac:dyDescent="0.25">
      <c r="A39672">
        <v>122402</v>
      </c>
      <c r="B39672" s="2">
        <v>44346.551563106797</v>
      </c>
      <c r="C39672">
        <v>9756</v>
      </c>
      <c r="D39672">
        <v>379466</v>
      </c>
      <c r="E39672" s="79">
        <f t="shared" si="619"/>
        <v>1</v>
      </c>
    </row>
    <row r="39673" spans="1:5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s="79">
        <f t="shared" si="619"/>
        <v>1</v>
      </c>
    </row>
    <row r="39674" spans="1:5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s="79">
        <f t="shared" si="619"/>
        <v>1</v>
      </c>
    </row>
    <row r="39675" spans="1:5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s="79">
        <f t="shared" si="619"/>
        <v>1</v>
      </c>
    </row>
    <row r="39676" spans="1:5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s="79">
        <f t="shared" si="619"/>
        <v>1</v>
      </c>
    </row>
    <row r="39677" spans="1:5" x14ac:dyDescent="0.25">
      <c r="A39677">
        <v>122414</v>
      </c>
      <c r="B39677" s="2">
        <v>44346.555608414244</v>
      </c>
      <c r="C39677">
        <v>204133</v>
      </c>
      <c r="D39677">
        <v>60239</v>
      </c>
      <c r="E39677" s="79">
        <f t="shared" si="619"/>
        <v>1</v>
      </c>
    </row>
    <row r="39678" spans="1:5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s="79">
        <f t="shared" si="619"/>
        <v>1</v>
      </c>
    </row>
    <row r="39679" spans="1:5" x14ac:dyDescent="0.25">
      <c r="A39679">
        <v>122424</v>
      </c>
      <c r="B39679" s="2">
        <v>44346.55601294498</v>
      </c>
      <c r="C39679">
        <v>188375</v>
      </c>
      <c r="D39679">
        <v>361821</v>
      </c>
      <c r="E39679" s="79">
        <f t="shared" si="619"/>
        <v>1</v>
      </c>
    </row>
    <row r="39680" spans="1:5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s="79">
        <f t="shared" si="619"/>
        <v>1</v>
      </c>
    </row>
    <row r="39681" spans="1:5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s="79">
        <f t="shared" si="619"/>
        <v>1</v>
      </c>
    </row>
    <row r="39682" spans="1:5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s="79">
        <f t="shared" si="619"/>
        <v>1</v>
      </c>
    </row>
    <row r="39683" spans="1:5" x14ac:dyDescent="0.25">
      <c r="A39683">
        <v>122436</v>
      </c>
      <c r="B39683" s="2">
        <v>44346.556822006474</v>
      </c>
      <c r="C39683">
        <v>20196</v>
      </c>
      <c r="D39683">
        <v>182191</v>
      </c>
      <c r="E39683" s="79">
        <f t="shared" ref="E39683:E39746" si="620">WEEKDAY(B39683,1)</f>
        <v>1</v>
      </c>
    </row>
    <row r="39684" spans="1:5" x14ac:dyDescent="0.25">
      <c r="A39684">
        <v>122439</v>
      </c>
      <c r="B39684" s="2">
        <v>44346.556822006474</v>
      </c>
      <c r="C39684">
        <v>36040</v>
      </c>
      <c r="D39684">
        <v>460633</v>
      </c>
      <c r="E39684" s="79">
        <f t="shared" si="620"/>
        <v>1</v>
      </c>
    </row>
    <row r="39685" spans="1:5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s="79">
        <f t="shared" si="620"/>
        <v>1</v>
      </c>
    </row>
    <row r="39686" spans="1:5" x14ac:dyDescent="0.25">
      <c r="A39686">
        <v>122445</v>
      </c>
      <c r="B39686" s="2">
        <v>44346.558844660198</v>
      </c>
      <c r="C39686">
        <v>37526</v>
      </c>
      <c r="D39686">
        <v>411922</v>
      </c>
      <c r="E39686" s="79">
        <f t="shared" si="620"/>
        <v>1</v>
      </c>
    </row>
    <row r="39687" spans="1:5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s="79">
        <f t="shared" si="620"/>
        <v>1</v>
      </c>
    </row>
    <row r="39688" spans="1:5" x14ac:dyDescent="0.25">
      <c r="A39688">
        <v>122451</v>
      </c>
      <c r="B39688" s="2">
        <v>44346.559653721684</v>
      </c>
      <c r="C39688">
        <v>44646</v>
      </c>
      <c r="D39688">
        <v>196571</v>
      </c>
      <c r="E39688" s="79">
        <f t="shared" si="620"/>
        <v>1</v>
      </c>
    </row>
    <row r="39689" spans="1:5" x14ac:dyDescent="0.25">
      <c r="A39689">
        <v>122453</v>
      </c>
      <c r="B39689" s="2">
        <v>44346.559653721684</v>
      </c>
      <c r="C39689">
        <v>48493</v>
      </c>
      <c r="D39689">
        <v>5151</v>
      </c>
      <c r="E39689" s="79">
        <f t="shared" si="620"/>
        <v>1</v>
      </c>
    </row>
    <row r="39690" spans="1:5" x14ac:dyDescent="0.25">
      <c r="A39690">
        <v>122455</v>
      </c>
      <c r="B39690" s="2">
        <v>44346.560380871</v>
      </c>
      <c r="C39690">
        <v>251166</v>
      </c>
      <c r="D39690">
        <v>309327</v>
      </c>
      <c r="E39690" s="79">
        <f t="shared" si="620"/>
        <v>1</v>
      </c>
    </row>
    <row r="39691" spans="1:5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s="79">
        <f t="shared" si="620"/>
        <v>1</v>
      </c>
    </row>
    <row r="39692" spans="1:5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s="79">
        <f t="shared" si="620"/>
        <v>1</v>
      </c>
    </row>
    <row r="39693" spans="1:5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s="79">
        <f t="shared" si="620"/>
        <v>1</v>
      </c>
    </row>
    <row r="39694" spans="1:5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s="79">
        <f t="shared" si="620"/>
        <v>1</v>
      </c>
    </row>
    <row r="39695" spans="1:5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s="79">
        <f t="shared" si="620"/>
        <v>1</v>
      </c>
    </row>
    <row r="39696" spans="1:5" x14ac:dyDescent="0.25">
      <c r="A39696">
        <v>122474</v>
      </c>
      <c r="B39696" s="2">
        <v>44346.562944425794</v>
      </c>
      <c r="C39696">
        <v>24944</v>
      </c>
      <c r="D39696">
        <v>419338</v>
      </c>
      <c r="E39696" s="79">
        <f t="shared" si="620"/>
        <v>1</v>
      </c>
    </row>
    <row r="39697" spans="1:5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s="79">
        <f t="shared" si="620"/>
        <v>1</v>
      </c>
    </row>
    <row r="39698" spans="1:5" x14ac:dyDescent="0.25">
      <c r="A39698">
        <v>122478</v>
      </c>
      <c r="B39698" s="2">
        <v>44346.563921018096</v>
      </c>
      <c r="C39698">
        <v>202076</v>
      </c>
      <c r="D39698">
        <v>60814</v>
      </c>
      <c r="E39698" s="79">
        <f t="shared" si="620"/>
        <v>1</v>
      </c>
    </row>
    <row r="39699" spans="1:5" x14ac:dyDescent="0.25">
      <c r="A39699">
        <v>122479</v>
      </c>
      <c r="B39699" s="2">
        <v>44346.564103559867</v>
      </c>
      <c r="C39699">
        <v>120357</v>
      </c>
      <c r="D39699">
        <v>70091</v>
      </c>
      <c r="E39699" s="79">
        <f t="shared" si="620"/>
        <v>1</v>
      </c>
    </row>
    <row r="39700" spans="1:5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s="79">
        <f t="shared" si="620"/>
        <v>1</v>
      </c>
    </row>
    <row r="39701" spans="1:5" x14ac:dyDescent="0.25">
      <c r="A39701">
        <v>122484</v>
      </c>
      <c r="B39701" s="2">
        <v>44346.564912621361</v>
      </c>
      <c r="C39701">
        <v>62908</v>
      </c>
      <c r="D39701">
        <v>158978</v>
      </c>
      <c r="E39701" s="79">
        <f t="shared" si="620"/>
        <v>1</v>
      </c>
    </row>
    <row r="39702" spans="1:5" x14ac:dyDescent="0.25">
      <c r="A39702">
        <v>122486</v>
      </c>
      <c r="B39702" s="2">
        <v>44346.565317152104</v>
      </c>
      <c r="C39702">
        <v>312870</v>
      </c>
      <c r="D39702">
        <v>81558</v>
      </c>
      <c r="E39702" s="79">
        <f t="shared" si="620"/>
        <v>1</v>
      </c>
    </row>
    <row r="39703" spans="1:5" x14ac:dyDescent="0.25">
      <c r="A39703">
        <v>122489</v>
      </c>
      <c r="B39703" s="2">
        <v>44346.565721682848</v>
      </c>
      <c r="C39703">
        <v>21910</v>
      </c>
      <c r="D39703">
        <v>88863</v>
      </c>
      <c r="E39703" s="79">
        <f t="shared" si="620"/>
        <v>1</v>
      </c>
    </row>
    <row r="39704" spans="1:5" x14ac:dyDescent="0.25">
      <c r="A39704">
        <v>122490</v>
      </c>
      <c r="B39704" s="2">
        <v>44346.566240424814</v>
      </c>
      <c r="C39704">
        <v>91587</v>
      </c>
      <c r="D39704">
        <v>214179</v>
      </c>
      <c r="E39704" s="79">
        <f t="shared" si="620"/>
        <v>1</v>
      </c>
    </row>
    <row r="39705" spans="1:5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s="79">
        <f t="shared" si="620"/>
        <v>1</v>
      </c>
    </row>
    <row r="39706" spans="1:5" x14ac:dyDescent="0.25">
      <c r="A39706">
        <v>122497</v>
      </c>
      <c r="B39706" s="2">
        <v>44346.567744336571</v>
      </c>
      <c r="C39706">
        <v>78011</v>
      </c>
      <c r="D39706">
        <v>347008</v>
      </c>
      <c r="E39706" s="79">
        <f t="shared" si="620"/>
        <v>1</v>
      </c>
    </row>
    <row r="39707" spans="1:5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s="79">
        <f t="shared" si="620"/>
        <v>1</v>
      </c>
    </row>
    <row r="39708" spans="1:5" x14ac:dyDescent="0.25">
      <c r="A39708">
        <v>122503</v>
      </c>
      <c r="B39708" s="2">
        <v>44346.570576051774</v>
      </c>
      <c r="C39708">
        <v>52461</v>
      </c>
      <c r="D39708">
        <v>449373</v>
      </c>
      <c r="E39708" s="79">
        <f t="shared" si="620"/>
        <v>1</v>
      </c>
    </row>
    <row r="39709" spans="1:5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s="79">
        <f t="shared" si="620"/>
        <v>1</v>
      </c>
    </row>
    <row r="39710" spans="1:5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s="79">
        <f t="shared" si="620"/>
        <v>1</v>
      </c>
    </row>
    <row r="39711" spans="1:5" x14ac:dyDescent="0.25">
      <c r="A39711">
        <v>122513</v>
      </c>
      <c r="B39711" s="2">
        <v>44346.572194174754</v>
      </c>
      <c r="C39711">
        <v>62087</v>
      </c>
      <c r="D39711">
        <v>230507</v>
      </c>
      <c r="E39711" s="79">
        <f t="shared" si="620"/>
        <v>1</v>
      </c>
    </row>
    <row r="39712" spans="1:5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s="79">
        <f t="shared" si="620"/>
        <v>1</v>
      </c>
    </row>
    <row r="39713" spans="1:5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s="79">
        <f t="shared" si="620"/>
        <v>1</v>
      </c>
    </row>
    <row r="39714" spans="1:5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s="79">
        <f t="shared" si="620"/>
        <v>1</v>
      </c>
    </row>
    <row r="39715" spans="1:5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s="79">
        <f t="shared" si="620"/>
        <v>1</v>
      </c>
    </row>
    <row r="39716" spans="1:5" x14ac:dyDescent="0.25">
      <c r="A39716">
        <v>122532</v>
      </c>
      <c r="B39716" s="2">
        <v>44346.577048543688</v>
      </c>
      <c r="C39716">
        <v>222061</v>
      </c>
      <c r="D39716">
        <v>88863</v>
      </c>
      <c r="E39716" s="79">
        <f t="shared" si="620"/>
        <v>1</v>
      </c>
    </row>
    <row r="39717" spans="1:5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s="79">
        <f t="shared" si="620"/>
        <v>1</v>
      </c>
    </row>
    <row r="39718" spans="1:5" x14ac:dyDescent="0.25">
      <c r="A39718">
        <v>122540</v>
      </c>
      <c r="B39718" s="2">
        <v>44346.578262135925</v>
      </c>
      <c r="C39718">
        <v>250319</v>
      </c>
      <c r="D39718">
        <v>21760</v>
      </c>
      <c r="E39718" s="79">
        <f t="shared" si="620"/>
        <v>1</v>
      </c>
    </row>
    <row r="39719" spans="1:5" x14ac:dyDescent="0.25">
      <c r="A39719">
        <v>122544</v>
      </c>
      <c r="B39719" s="2">
        <v>44346.578264717551</v>
      </c>
      <c r="C39719">
        <v>165677</v>
      </c>
      <c r="D39719">
        <v>95024</v>
      </c>
      <c r="E39719" s="79">
        <f t="shared" si="620"/>
        <v>1</v>
      </c>
    </row>
    <row r="39720" spans="1:5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s="79">
        <f t="shared" si="620"/>
        <v>1</v>
      </c>
    </row>
    <row r="39721" spans="1:5" x14ac:dyDescent="0.25">
      <c r="A39721">
        <v>122550</v>
      </c>
      <c r="B39721" s="2">
        <v>44346.578666666661</v>
      </c>
      <c r="C39721">
        <v>214884</v>
      </c>
      <c r="D39721">
        <v>77124</v>
      </c>
      <c r="E39721" s="79">
        <f t="shared" si="620"/>
        <v>1</v>
      </c>
    </row>
    <row r="39722" spans="1:5" x14ac:dyDescent="0.25">
      <c r="A39722">
        <v>122551</v>
      </c>
      <c r="B39722" s="2">
        <v>44346.579880258898</v>
      </c>
      <c r="C39722">
        <v>39190</v>
      </c>
      <c r="D39722">
        <v>411922</v>
      </c>
      <c r="E39722" s="79">
        <f t="shared" si="620"/>
        <v>1</v>
      </c>
    </row>
    <row r="39723" spans="1:5" x14ac:dyDescent="0.25">
      <c r="A39723">
        <v>122554</v>
      </c>
      <c r="B39723" s="2">
        <v>44346.579880258898</v>
      </c>
      <c r="C39723">
        <v>73198</v>
      </c>
      <c r="D39723">
        <v>276543</v>
      </c>
      <c r="E39723" s="79">
        <f t="shared" si="620"/>
        <v>1</v>
      </c>
    </row>
    <row r="39724" spans="1:5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s="79">
        <f t="shared" si="620"/>
        <v>1</v>
      </c>
    </row>
    <row r="39725" spans="1:5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s="79">
        <f t="shared" si="620"/>
        <v>1</v>
      </c>
    </row>
    <row r="39726" spans="1:5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s="79">
        <f t="shared" si="620"/>
        <v>1</v>
      </c>
    </row>
    <row r="39727" spans="1:5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s="79">
        <f t="shared" si="620"/>
        <v>1</v>
      </c>
    </row>
    <row r="39728" spans="1:5" x14ac:dyDescent="0.25">
      <c r="A39728">
        <v>122565</v>
      </c>
      <c r="B39728" s="2">
        <v>44346.581666666665</v>
      </c>
      <c r="C39728">
        <v>75881</v>
      </c>
      <c r="D39728">
        <v>250679</v>
      </c>
      <c r="E39728" s="79">
        <f t="shared" si="620"/>
        <v>1</v>
      </c>
    </row>
    <row r="39729" spans="1:5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s="79">
        <f t="shared" si="620"/>
        <v>1</v>
      </c>
    </row>
    <row r="39730" spans="1:5" x14ac:dyDescent="0.25">
      <c r="A39730">
        <v>122571</v>
      </c>
      <c r="B39730" s="2">
        <v>44346.583513901183</v>
      </c>
      <c r="C39730">
        <v>276663</v>
      </c>
      <c r="D39730">
        <v>37644</v>
      </c>
      <c r="E39730" s="79">
        <f t="shared" si="620"/>
        <v>1</v>
      </c>
    </row>
    <row r="39731" spans="1:5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s="79">
        <f t="shared" si="620"/>
        <v>1</v>
      </c>
    </row>
    <row r="39732" spans="1:5" x14ac:dyDescent="0.25">
      <c r="A39732">
        <v>122575</v>
      </c>
      <c r="B39732" s="2">
        <v>44346.584734627831</v>
      </c>
      <c r="C39732">
        <v>60364</v>
      </c>
      <c r="D39732">
        <v>473323</v>
      </c>
      <c r="E39732" s="79">
        <f t="shared" si="620"/>
        <v>1</v>
      </c>
    </row>
    <row r="39733" spans="1:5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s="79">
        <f t="shared" si="620"/>
        <v>1</v>
      </c>
    </row>
    <row r="39734" spans="1:5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s="79">
        <f t="shared" si="620"/>
        <v>1</v>
      </c>
    </row>
    <row r="39735" spans="1:5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s="79">
        <f t="shared" si="620"/>
        <v>1</v>
      </c>
    </row>
    <row r="39736" spans="1:5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s="79">
        <f t="shared" si="620"/>
        <v>1</v>
      </c>
    </row>
    <row r="39737" spans="1:5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s="79">
        <f t="shared" si="620"/>
        <v>1</v>
      </c>
    </row>
    <row r="39738" spans="1:5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s="79">
        <f t="shared" si="620"/>
        <v>1</v>
      </c>
    </row>
    <row r="39739" spans="1:5" x14ac:dyDescent="0.25">
      <c r="A39739">
        <v>122592</v>
      </c>
      <c r="B39739" s="2">
        <v>44346.590398058252</v>
      </c>
      <c r="C39739">
        <v>27518</v>
      </c>
      <c r="D39739">
        <v>351192</v>
      </c>
      <c r="E39739" s="79">
        <f t="shared" si="620"/>
        <v>1</v>
      </c>
    </row>
    <row r="39740" spans="1:5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s="79">
        <f t="shared" si="620"/>
        <v>1</v>
      </c>
    </row>
    <row r="39741" spans="1:5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s="79">
        <f t="shared" si="620"/>
        <v>1</v>
      </c>
    </row>
    <row r="39742" spans="1:5" x14ac:dyDescent="0.25">
      <c r="A39742">
        <v>122598</v>
      </c>
      <c r="B39742" s="2">
        <v>44346.591207119745</v>
      </c>
      <c r="C39742">
        <v>327074</v>
      </c>
      <c r="D39742">
        <v>65450</v>
      </c>
      <c r="E39742" s="79">
        <f t="shared" si="620"/>
        <v>1</v>
      </c>
    </row>
    <row r="39743" spans="1:5" x14ac:dyDescent="0.25">
      <c r="A39743">
        <v>122601</v>
      </c>
      <c r="B39743" s="2">
        <v>44346.592825242718</v>
      </c>
      <c r="C39743">
        <v>85516</v>
      </c>
      <c r="D39743">
        <v>250679</v>
      </c>
      <c r="E39743" s="79">
        <f t="shared" si="620"/>
        <v>1</v>
      </c>
    </row>
    <row r="39744" spans="1:5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s="79">
        <f t="shared" si="620"/>
        <v>1</v>
      </c>
    </row>
    <row r="39745" spans="1:5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s="79">
        <f t="shared" si="620"/>
        <v>1</v>
      </c>
    </row>
    <row r="39746" spans="1:5" x14ac:dyDescent="0.25">
      <c r="A39746">
        <v>122612</v>
      </c>
      <c r="B39746" s="2">
        <v>44346.593279824214</v>
      </c>
      <c r="C39746">
        <v>340220</v>
      </c>
      <c r="D39746">
        <v>4316</v>
      </c>
      <c r="E39746" s="79">
        <f t="shared" si="620"/>
        <v>1</v>
      </c>
    </row>
    <row r="39747" spans="1:5" x14ac:dyDescent="0.25">
      <c r="A39747">
        <v>122613</v>
      </c>
      <c r="B39747" s="2">
        <v>44346.594333333334</v>
      </c>
      <c r="C39747">
        <v>35331</v>
      </c>
      <c r="D39747">
        <v>470762</v>
      </c>
      <c r="E39747" s="79">
        <f t="shared" ref="E39747:E39810" si="621">WEEKDAY(B39747,1)</f>
        <v>1</v>
      </c>
    </row>
    <row r="39748" spans="1:5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s="79">
        <f t="shared" si="621"/>
        <v>1</v>
      </c>
    </row>
    <row r="39749" spans="1:5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s="79">
        <f t="shared" si="621"/>
        <v>1</v>
      </c>
    </row>
    <row r="39750" spans="1:5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s="79">
        <f t="shared" si="621"/>
        <v>1</v>
      </c>
    </row>
    <row r="39751" spans="1:5" x14ac:dyDescent="0.25">
      <c r="A39751">
        <v>122627</v>
      </c>
      <c r="B39751" s="2">
        <v>44346.595812860498</v>
      </c>
      <c r="C39751">
        <v>275884</v>
      </c>
      <c r="D39751">
        <v>37644</v>
      </c>
      <c r="E39751" s="79">
        <f t="shared" si="621"/>
        <v>1</v>
      </c>
    </row>
    <row r="39752" spans="1:5" x14ac:dyDescent="0.25">
      <c r="A39752">
        <v>122631</v>
      </c>
      <c r="B39752" s="2">
        <v>44346.596057008574</v>
      </c>
      <c r="C39752">
        <v>49414</v>
      </c>
      <c r="D39752">
        <v>370651</v>
      </c>
      <c r="E39752" s="79">
        <f t="shared" si="621"/>
        <v>1</v>
      </c>
    </row>
    <row r="39753" spans="1:5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s="79">
        <f t="shared" si="621"/>
        <v>1</v>
      </c>
    </row>
    <row r="39754" spans="1:5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s="79">
        <f t="shared" si="621"/>
        <v>1</v>
      </c>
    </row>
    <row r="39755" spans="1:5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s="79">
        <f t="shared" si="621"/>
        <v>1</v>
      </c>
    </row>
    <row r="39756" spans="1:5" x14ac:dyDescent="0.25">
      <c r="A39756">
        <v>122647</v>
      </c>
      <c r="B39756" s="2">
        <v>44346.596514786215</v>
      </c>
      <c r="C39756">
        <v>76685</v>
      </c>
      <c r="D39756">
        <v>158978</v>
      </c>
      <c r="E39756" s="79">
        <f t="shared" si="621"/>
        <v>1</v>
      </c>
    </row>
    <row r="39757" spans="1:5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s="79">
        <f t="shared" si="621"/>
        <v>1</v>
      </c>
    </row>
    <row r="39758" spans="1:5" x14ac:dyDescent="0.25">
      <c r="A39758">
        <v>122652</v>
      </c>
      <c r="B39758" s="2">
        <v>44346.599702265368</v>
      </c>
      <c r="C39758">
        <v>41996</v>
      </c>
      <c r="D39758">
        <v>230507</v>
      </c>
      <c r="E39758" s="79">
        <f t="shared" si="621"/>
        <v>1</v>
      </c>
    </row>
    <row r="39759" spans="1:5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s="79">
        <f t="shared" si="621"/>
        <v>1</v>
      </c>
    </row>
    <row r="39760" spans="1:5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s="79">
        <f t="shared" si="621"/>
        <v>1</v>
      </c>
    </row>
    <row r="39761" spans="1:5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s="79">
        <f t="shared" si="621"/>
        <v>1</v>
      </c>
    </row>
    <row r="39762" spans="1:5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s="79">
        <f t="shared" si="621"/>
        <v>1</v>
      </c>
    </row>
    <row r="39763" spans="1:5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s="79">
        <f t="shared" si="621"/>
        <v>1</v>
      </c>
    </row>
    <row r="39764" spans="1:5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s="79">
        <f t="shared" si="621"/>
        <v>1</v>
      </c>
    </row>
    <row r="39765" spans="1:5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s="79">
        <f t="shared" si="621"/>
        <v>1</v>
      </c>
    </row>
    <row r="39766" spans="1:5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s="79">
        <f t="shared" si="621"/>
        <v>1</v>
      </c>
    </row>
    <row r="39767" spans="1:5" x14ac:dyDescent="0.25">
      <c r="A39767">
        <v>122683</v>
      </c>
      <c r="B39767" s="2">
        <v>44346.60383922849</v>
      </c>
      <c r="C39767">
        <v>141181</v>
      </c>
      <c r="D39767">
        <v>179296</v>
      </c>
      <c r="E39767" s="79">
        <f t="shared" si="621"/>
        <v>1</v>
      </c>
    </row>
    <row r="39768" spans="1:5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s="79">
        <f t="shared" si="621"/>
        <v>1</v>
      </c>
    </row>
    <row r="39769" spans="1:5" x14ac:dyDescent="0.25">
      <c r="A39769">
        <v>122689</v>
      </c>
      <c r="B39769" s="2">
        <v>44346.605365695796</v>
      </c>
      <c r="C39769">
        <v>31487</v>
      </c>
      <c r="D39769">
        <v>299439</v>
      </c>
      <c r="E39769" s="79">
        <f t="shared" si="621"/>
        <v>1</v>
      </c>
    </row>
    <row r="39770" spans="1:5" x14ac:dyDescent="0.25">
      <c r="A39770">
        <v>122693</v>
      </c>
      <c r="B39770" s="2">
        <v>44346.605945005649</v>
      </c>
      <c r="C39770">
        <v>48392</v>
      </c>
      <c r="D39770">
        <v>355106</v>
      </c>
      <c r="E39770" s="79">
        <f t="shared" si="621"/>
        <v>1</v>
      </c>
    </row>
    <row r="39771" spans="1:5" x14ac:dyDescent="0.25">
      <c r="A39771">
        <v>122694</v>
      </c>
      <c r="B39771" s="2">
        <v>44346.605975524159</v>
      </c>
      <c r="C39771">
        <v>314654</v>
      </c>
      <c r="D39771">
        <v>82901</v>
      </c>
      <c r="E39771" s="79">
        <f t="shared" si="621"/>
        <v>1</v>
      </c>
    </row>
    <row r="39772" spans="1:5" x14ac:dyDescent="0.25">
      <c r="A39772">
        <v>122697</v>
      </c>
      <c r="B39772" s="2">
        <v>44346.606174757282</v>
      </c>
      <c r="C39772">
        <v>41216</v>
      </c>
      <c r="D39772">
        <v>182984</v>
      </c>
      <c r="E39772" s="79">
        <f t="shared" si="621"/>
        <v>1</v>
      </c>
    </row>
    <row r="39773" spans="1:5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s="79">
        <f t="shared" si="621"/>
        <v>1</v>
      </c>
    </row>
    <row r="39774" spans="1:5" x14ac:dyDescent="0.25">
      <c r="A39774">
        <v>122704</v>
      </c>
      <c r="B39774" s="2">
        <v>44346.606579288025</v>
      </c>
      <c r="C39774">
        <v>91326</v>
      </c>
      <c r="D39774">
        <v>469849</v>
      </c>
      <c r="E39774" s="79">
        <f t="shared" si="621"/>
        <v>1</v>
      </c>
    </row>
    <row r="39775" spans="1:5" x14ac:dyDescent="0.25">
      <c r="A39775">
        <v>122708</v>
      </c>
      <c r="B39775" s="2">
        <v>44346.606579288025</v>
      </c>
      <c r="C39775">
        <v>240748</v>
      </c>
      <c r="D39775">
        <v>36375</v>
      </c>
      <c r="E39775" s="79">
        <f t="shared" si="621"/>
        <v>1</v>
      </c>
    </row>
    <row r="39776" spans="1:5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s="79">
        <f t="shared" si="621"/>
        <v>1</v>
      </c>
    </row>
    <row r="39777" spans="1:5" x14ac:dyDescent="0.25">
      <c r="A39777">
        <v>122712</v>
      </c>
      <c r="B39777" s="2">
        <v>44346.607388349519</v>
      </c>
      <c r="C39777">
        <v>65342</v>
      </c>
      <c r="D39777">
        <v>88863</v>
      </c>
      <c r="E39777" s="79">
        <f t="shared" si="621"/>
        <v>1</v>
      </c>
    </row>
    <row r="39778" spans="1:5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s="79">
        <f t="shared" si="621"/>
        <v>1</v>
      </c>
    </row>
    <row r="39779" spans="1:5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s="79">
        <f t="shared" si="621"/>
        <v>1</v>
      </c>
    </row>
    <row r="39780" spans="1:5" x14ac:dyDescent="0.25">
      <c r="A39780">
        <v>122719</v>
      </c>
      <c r="B39780" s="2">
        <v>44346.609006472492</v>
      </c>
      <c r="C39780">
        <v>9966</v>
      </c>
      <c r="D39780">
        <v>285365</v>
      </c>
      <c r="E39780" s="79">
        <f t="shared" si="621"/>
        <v>1</v>
      </c>
    </row>
    <row r="39781" spans="1:5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s="79">
        <f t="shared" si="621"/>
        <v>1</v>
      </c>
    </row>
    <row r="39782" spans="1:5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s="79">
        <f t="shared" si="621"/>
        <v>1</v>
      </c>
    </row>
    <row r="39783" spans="1:5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s="79">
        <f t="shared" si="621"/>
        <v>1</v>
      </c>
    </row>
    <row r="39784" spans="1:5" x14ac:dyDescent="0.25">
      <c r="A39784">
        <v>122728</v>
      </c>
      <c r="B39784" s="2">
        <v>44346.611433656959</v>
      </c>
      <c r="C39784">
        <v>156903</v>
      </c>
      <c r="D39784">
        <v>51317</v>
      </c>
      <c r="E39784" s="79">
        <f t="shared" si="621"/>
        <v>1</v>
      </c>
    </row>
    <row r="39785" spans="1:5" x14ac:dyDescent="0.25">
      <c r="A39785">
        <v>122730</v>
      </c>
      <c r="B39785" s="2">
        <v>44346.611838187702</v>
      </c>
      <c r="C39785">
        <v>81650</v>
      </c>
      <c r="D39785">
        <v>473327</v>
      </c>
      <c r="E39785" s="79">
        <f t="shared" si="621"/>
        <v>1</v>
      </c>
    </row>
    <row r="39786" spans="1:5" x14ac:dyDescent="0.25">
      <c r="A39786">
        <v>122734</v>
      </c>
      <c r="B39786" s="2">
        <v>44346.611838187702</v>
      </c>
      <c r="C39786">
        <v>277477</v>
      </c>
      <c r="D39786">
        <v>58674</v>
      </c>
      <c r="E39786" s="79">
        <f t="shared" si="621"/>
        <v>1</v>
      </c>
    </row>
    <row r="39787" spans="1:5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s="79">
        <f t="shared" si="621"/>
        <v>1</v>
      </c>
    </row>
    <row r="39788" spans="1:5" x14ac:dyDescent="0.25">
      <c r="A39788">
        <v>122740</v>
      </c>
      <c r="B39788" s="2">
        <v>44346.612933744313</v>
      </c>
      <c r="C39788">
        <v>1702</v>
      </c>
      <c r="D39788">
        <v>469849</v>
      </c>
      <c r="E39788" s="79">
        <f t="shared" si="621"/>
        <v>1</v>
      </c>
    </row>
    <row r="39789" spans="1:5" x14ac:dyDescent="0.25">
      <c r="A39789">
        <v>122743</v>
      </c>
      <c r="B39789" s="2">
        <v>44346.613051779932</v>
      </c>
      <c r="C39789">
        <v>10830</v>
      </c>
      <c r="D39789">
        <v>347008</v>
      </c>
      <c r="E39789" s="79">
        <f t="shared" si="621"/>
        <v>1</v>
      </c>
    </row>
    <row r="39790" spans="1:5" x14ac:dyDescent="0.25">
      <c r="A39790">
        <v>122746</v>
      </c>
      <c r="B39790" s="2">
        <v>44346.613860841426</v>
      </c>
      <c r="C39790">
        <v>85548</v>
      </c>
      <c r="D39790">
        <v>173184</v>
      </c>
      <c r="E39790" s="79">
        <f t="shared" si="621"/>
        <v>1</v>
      </c>
    </row>
    <row r="39791" spans="1:5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s="79">
        <f t="shared" si="621"/>
        <v>1</v>
      </c>
    </row>
    <row r="39792" spans="1:5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s="79">
        <f t="shared" si="621"/>
        <v>1</v>
      </c>
    </row>
    <row r="39793" spans="1:5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s="79">
        <f t="shared" si="621"/>
        <v>1</v>
      </c>
    </row>
    <row r="39794" spans="1:5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s="79">
        <f t="shared" si="621"/>
        <v>1</v>
      </c>
    </row>
    <row r="39795" spans="1:5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s="79">
        <f t="shared" si="621"/>
        <v>1</v>
      </c>
    </row>
    <row r="39796" spans="1:5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s="79">
        <f t="shared" si="621"/>
        <v>1</v>
      </c>
    </row>
    <row r="39797" spans="1:5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s="79">
        <f t="shared" si="621"/>
        <v>1</v>
      </c>
    </row>
    <row r="39798" spans="1:5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s="79">
        <f t="shared" si="621"/>
        <v>1</v>
      </c>
    </row>
    <row r="39799" spans="1:5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s="79">
        <f t="shared" si="621"/>
        <v>1</v>
      </c>
    </row>
    <row r="39800" spans="1:5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s="79">
        <f t="shared" si="621"/>
        <v>1</v>
      </c>
    </row>
    <row r="39801" spans="1:5" x14ac:dyDescent="0.25">
      <c r="A39801">
        <v>122780</v>
      </c>
      <c r="B39801" s="2">
        <v>44346.61787774285</v>
      </c>
      <c r="C39801">
        <v>77720</v>
      </c>
      <c r="D39801">
        <v>470762</v>
      </c>
      <c r="E39801" s="79">
        <f t="shared" si="621"/>
        <v>1</v>
      </c>
    </row>
    <row r="39802" spans="1:5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s="79">
        <f t="shared" si="621"/>
        <v>1</v>
      </c>
    </row>
    <row r="39803" spans="1:5" x14ac:dyDescent="0.25">
      <c r="A39803">
        <v>122785</v>
      </c>
      <c r="B39803" s="2">
        <v>44346.617906148866</v>
      </c>
      <c r="C39803">
        <v>297493</v>
      </c>
      <c r="D39803">
        <v>21480</v>
      </c>
      <c r="E39803" s="79">
        <f t="shared" si="621"/>
        <v>1</v>
      </c>
    </row>
    <row r="39804" spans="1:5" x14ac:dyDescent="0.25">
      <c r="A39804">
        <v>122790</v>
      </c>
      <c r="B39804" s="2">
        <v>44346.619524271846</v>
      </c>
      <c r="C39804">
        <v>48483</v>
      </c>
      <c r="D39804">
        <v>436459</v>
      </c>
      <c r="E39804" s="79">
        <f t="shared" si="621"/>
        <v>1</v>
      </c>
    </row>
    <row r="39805" spans="1:5" x14ac:dyDescent="0.25">
      <c r="A39805">
        <v>122791</v>
      </c>
      <c r="B39805" s="2">
        <v>44346.619524271846</v>
      </c>
      <c r="C39805">
        <v>270576</v>
      </c>
      <c r="D39805">
        <v>57209</v>
      </c>
      <c r="E39805" s="79">
        <f t="shared" si="621"/>
        <v>1</v>
      </c>
    </row>
    <row r="39806" spans="1:5" x14ac:dyDescent="0.25">
      <c r="A39806">
        <v>122796</v>
      </c>
      <c r="B39806" s="2">
        <v>44346.619891964474</v>
      </c>
      <c r="C39806">
        <v>60000</v>
      </c>
      <c r="D39806">
        <v>440811</v>
      </c>
      <c r="E39806" s="79">
        <f t="shared" si="621"/>
        <v>1</v>
      </c>
    </row>
    <row r="39807" spans="1:5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s="79">
        <f t="shared" si="621"/>
        <v>1</v>
      </c>
    </row>
    <row r="39808" spans="1:5" x14ac:dyDescent="0.25">
      <c r="A39808">
        <v>122804</v>
      </c>
      <c r="B39808" s="2">
        <v>44346.620333333332</v>
      </c>
      <c r="C39808">
        <v>2377</v>
      </c>
      <c r="D39808">
        <v>472755</v>
      </c>
      <c r="E39808" s="79">
        <f t="shared" si="621"/>
        <v>1</v>
      </c>
    </row>
    <row r="39809" spans="1:5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s="79">
        <f t="shared" si="621"/>
        <v>1</v>
      </c>
    </row>
    <row r="39810" spans="1:5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s="79">
        <f t="shared" si="621"/>
        <v>1</v>
      </c>
    </row>
    <row r="39811" spans="1:5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s="79">
        <f t="shared" ref="E39811:E39874" si="622">WEEKDAY(B39811,1)</f>
        <v>1</v>
      </c>
    </row>
    <row r="39812" spans="1:5" x14ac:dyDescent="0.25">
      <c r="A39812">
        <v>122815</v>
      </c>
      <c r="B39812" s="2">
        <v>44346.620737864076</v>
      </c>
      <c r="C39812">
        <v>24125</v>
      </c>
      <c r="D39812">
        <v>395999</v>
      </c>
      <c r="E39812" s="79">
        <f t="shared" si="622"/>
        <v>1</v>
      </c>
    </row>
    <row r="39813" spans="1:5" x14ac:dyDescent="0.25">
      <c r="A39813">
        <v>122820</v>
      </c>
      <c r="B39813" s="2">
        <v>44346.620746482738</v>
      </c>
      <c r="C39813">
        <v>45014</v>
      </c>
      <c r="D39813">
        <v>258219</v>
      </c>
      <c r="E39813" s="79">
        <f t="shared" si="622"/>
        <v>1</v>
      </c>
    </row>
    <row r="39814" spans="1:5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s="79">
        <f t="shared" si="622"/>
        <v>1</v>
      </c>
    </row>
    <row r="39815" spans="1:5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s="79">
        <f t="shared" si="622"/>
        <v>1</v>
      </c>
    </row>
    <row r="39816" spans="1:5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s="79">
        <f t="shared" si="622"/>
        <v>1</v>
      </c>
    </row>
    <row r="39817" spans="1:5" x14ac:dyDescent="0.25">
      <c r="A39817">
        <v>122834</v>
      </c>
      <c r="B39817" s="2">
        <v>44346.622355987056</v>
      </c>
      <c r="C39817">
        <v>87524</v>
      </c>
      <c r="D39817">
        <v>158978</v>
      </c>
      <c r="E39817" s="79">
        <f t="shared" si="622"/>
        <v>1</v>
      </c>
    </row>
    <row r="39818" spans="1:5" x14ac:dyDescent="0.25">
      <c r="A39818">
        <v>122839</v>
      </c>
      <c r="B39818" s="2">
        <v>44346.622760517799</v>
      </c>
      <c r="C39818">
        <v>282877</v>
      </c>
      <c r="D39818">
        <v>71857</v>
      </c>
      <c r="E39818" s="79">
        <f t="shared" si="622"/>
        <v>1</v>
      </c>
    </row>
    <row r="39819" spans="1:5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s="79">
        <f t="shared" si="622"/>
        <v>1</v>
      </c>
    </row>
    <row r="39820" spans="1:5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s="79">
        <f t="shared" si="622"/>
        <v>1</v>
      </c>
    </row>
    <row r="39821" spans="1:5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s="79">
        <f t="shared" si="622"/>
        <v>1</v>
      </c>
    </row>
    <row r="39822" spans="1:5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s="79">
        <f t="shared" si="622"/>
        <v>1</v>
      </c>
    </row>
    <row r="39823" spans="1:5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s="79">
        <f t="shared" si="622"/>
        <v>1</v>
      </c>
    </row>
    <row r="39824" spans="1:5" x14ac:dyDescent="0.25">
      <c r="A39824">
        <v>122864</v>
      </c>
      <c r="B39824" s="2">
        <v>44346.625592233009</v>
      </c>
      <c r="C39824">
        <v>22800</v>
      </c>
      <c r="D39824">
        <v>158201</v>
      </c>
      <c r="E39824" s="79">
        <f t="shared" si="622"/>
        <v>1</v>
      </c>
    </row>
    <row r="39825" spans="1:5" x14ac:dyDescent="0.25">
      <c r="A39825">
        <v>122868</v>
      </c>
      <c r="B39825" s="2">
        <v>44346.625666666667</v>
      </c>
      <c r="C39825">
        <v>316846</v>
      </c>
      <c r="D39825">
        <v>21760</v>
      </c>
      <c r="E39825" s="79">
        <f t="shared" si="622"/>
        <v>1</v>
      </c>
    </row>
    <row r="39826" spans="1:5" x14ac:dyDescent="0.25">
      <c r="A39826">
        <v>122872</v>
      </c>
      <c r="B39826" s="2">
        <v>44346.626087221899</v>
      </c>
      <c r="C39826">
        <v>55955</v>
      </c>
      <c r="D39826">
        <v>380991</v>
      </c>
      <c r="E39826" s="79">
        <f t="shared" si="622"/>
        <v>1</v>
      </c>
    </row>
    <row r="39827" spans="1:5" x14ac:dyDescent="0.25">
      <c r="A39827">
        <v>122875</v>
      </c>
      <c r="B39827" s="2">
        <v>44346.626805825246</v>
      </c>
      <c r="C39827">
        <v>319535</v>
      </c>
      <c r="D39827">
        <v>30619</v>
      </c>
      <c r="E39827" s="79">
        <f t="shared" si="622"/>
        <v>1</v>
      </c>
    </row>
    <row r="39828" spans="1:5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s="79">
        <f t="shared" si="622"/>
        <v>1</v>
      </c>
    </row>
    <row r="39829" spans="1:5" x14ac:dyDescent="0.25">
      <c r="A39829">
        <v>122880</v>
      </c>
      <c r="B39829" s="2">
        <v>44346.628528702655</v>
      </c>
      <c r="C39829">
        <v>80455</v>
      </c>
      <c r="D39829">
        <v>37644</v>
      </c>
      <c r="E39829" s="79">
        <f t="shared" si="622"/>
        <v>1</v>
      </c>
    </row>
    <row r="39830" spans="1:5" x14ac:dyDescent="0.25">
      <c r="A39830">
        <v>122885</v>
      </c>
      <c r="B39830" s="2">
        <v>44346.630451368757</v>
      </c>
      <c r="C39830">
        <v>232</v>
      </c>
      <c r="D39830">
        <v>217497</v>
      </c>
      <c r="E39830" s="79">
        <f t="shared" si="622"/>
        <v>1</v>
      </c>
    </row>
    <row r="39831" spans="1:5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s="79">
        <f t="shared" si="622"/>
        <v>1</v>
      </c>
    </row>
    <row r="39832" spans="1:5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s="79">
        <f t="shared" si="622"/>
        <v>1</v>
      </c>
    </row>
    <row r="39833" spans="1:5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s="79">
        <f t="shared" si="622"/>
        <v>1</v>
      </c>
    </row>
    <row r="39834" spans="1:5" x14ac:dyDescent="0.25">
      <c r="A39834">
        <v>122900</v>
      </c>
      <c r="B39834" s="2">
        <v>44346.632469255666</v>
      </c>
      <c r="C39834">
        <v>62179</v>
      </c>
      <c r="D39834">
        <v>60239</v>
      </c>
      <c r="E39834" s="79">
        <f t="shared" si="622"/>
        <v>1</v>
      </c>
    </row>
    <row r="39835" spans="1:5" x14ac:dyDescent="0.25">
      <c r="A39835">
        <v>122904</v>
      </c>
      <c r="B39835" s="2">
        <v>44346.63249610889</v>
      </c>
      <c r="C39835">
        <v>258375</v>
      </c>
      <c r="D39835">
        <v>443457</v>
      </c>
      <c r="E39835" s="79">
        <f t="shared" si="622"/>
        <v>1</v>
      </c>
    </row>
    <row r="39836" spans="1:5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s="79">
        <f t="shared" si="622"/>
        <v>1</v>
      </c>
    </row>
    <row r="39837" spans="1:5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s="79">
        <f t="shared" si="622"/>
        <v>1</v>
      </c>
    </row>
    <row r="39838" spans="1:5" x14ac:dyDescent="0.25">
      <c r="A39838">
        <v>122912</v>
      </c>
      <c r="B39838" s="2">
        <v>44346.634087378639</v>
      </c>
      <c r="C39838">
        <v>337491</v>
      </c>
      <c r="D39838">
        <v>38593</v>
      </c>
      <c r="E39838" s="79">
        <f t="shared" si="622"/>
        <v>1</v>
      </c>
    </row>
    <row r="39839" spans="1:5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s="79">
        <f t="shared" si="622"/>
        <v>1</v>
      </c>
    </row>
    <row r="39840" spans="1:5" x14ac:dyDescent="0.25">
      <c r="A39840">
        <v>122922</v>
      </c>
      <c r="B39840" s="2">
        <v>44346.634896440133</v>
      </c>
      <c r="C39840">
        <v>199876</v>
      </c>
      <c r="D39840">
        <v>36482</v>
      </c>
      <c r="E39840" s="79">
        <f t="shared" si="622"/>
        <v>1</v>
      </c>
    </row>
    <row r="39841" spans="1:5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s="79">
        <f t="shared" si="622"/>
        <v>1</v>
      </c>
    </row>
    <row r="39842" spans="1:5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s="79">
        <f t="shared" si="622"/>
        <v>1</v>
      </c>
    </row>
    <row r="39843" spans="1:5" x14ac:dyDescent="0.25">
      <c r="A39843">
        <v>122933</v>
      </c>
      <c r="B39843" s="2">
        <v>44346.635333333339</v>
      </c>
      <c r="C39843">
        <v>21391</v>
      </c>
      <c r="D39843">
        <v>284325</v>
      </c>
      <c r="E39843" s="79">
        <f t="shared" si="622"/>
        <v>1</v>
      </c>
    </row>
    <row r="39844" spans="1:5" x14ac:dyDescent="0.25">
      <c r="A39844">
        <v>122937</v>
      </c>
      <c r="B39844" s="2">
        <v>44346.63570550162</v>
      </c>
      <c r="C39844">
        <v>933</v>
      </c>
      <c r="D39844">
        <v>330333</v>
      </c>
      <c r="E39844" s="79">
        <f t="shared" si="622"/>
        <v>1</v>
      </c>
    </row>
    <row r="39845" spans="1:5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s="79">
        <f t="shared" si="622"/>
        <v>1</v>
      </c>
    </row>
    <row r="39846" spans="1:5" x14ac:dyDescent="0.25">
      <c r="A39846">
        <v>122943</v>
      </c>
      <c r="B39846" s="2">
        <v>44346.636514563106</v>
      </c>
      <c r="C39846">
        <v>99258</v>
      </c>
      <c r="D39846">
        <v>119655</v>
      </c>
      <c r="E39846" s="79">
        <f t="shared" si="622"/>
        <v>1</v>
      </c>
    </row>
    <row r="39847" spans="1:5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s="79">
        <f t="shared" si="622"/>
        <v>1</v>
      </c>
    </row>
    <row r="39848" spans="1:5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s="79">
        <f t="shared" si="622"/>
        <v>1</v>
      </c>
    </row>
    <row r="39849" spans="1:5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s="79">
        <f t="shared" si="622"/>
        <v>1</v>
      </c>
    </row>
    <row r="39850" spans="1:5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s="79">
        <f t="shared" si="622"/>
        <v>1</v>
      </c>
    </row>
    <row r="39851" spans="1:5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s="79">
        <f t="shared" si="622"/>
        <v>1</v>
      </c>
    </row>
    <row r="39852" spans="1:5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s="79">
        <f t="shared" si="622"/>
        <v>1</v>
      </c>
    </row>
    <row r="39853" spans="1:5" x14ac:dyDescent="0.25">
      <c r="A39853">
        <v>122961</v>
      </c>
      <c r="B39853" s="2">
        <v>44346.639346278316</v>
      </c>
      <c r="C39853">
        <v>91018</v>
      </c>
      <c r="D39853">
        <v>122902</v>
      </c>
      <c r="E39853" s="79">
        <f t="shared" si="622"/>
        <v>1</v>
      </c>
    </row>
    <row r="39854" spans="1:5" x14ac:dyDescent="0.25">
      <c r="A39854">
        <v>122965</v>
      </c>
      <c r="B39854" s="2">
        <v>44346.640559870553</v>
      </c>
      <c r="C39854">
        <v>253442</v>
      </c>
      <c r="D39854">
        <v>21760</v>
      </c>
      <c r="E39854" s="79">
        <f t="shared" si="622"/>
        <v>1</v>
      </c>
    </row>
    <row r="39855" spans="1:5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s="79">
        <f t="shared" si="622"/>
        <v>1</v>
      </c>
    </row>
    <row r="39856" spans="1:5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s="79">
        <f t="shared" si="622"/>
        <v>1</v>
      </c>
    </row>
    <row r="39857" spans="1:5" x14ac:dyDescent="0.25">
      <c r="A39857">
        <v>122976</v>
      </c>
      <c r="B39857" s="2">
        <v>44346.642017883845</v>
      </c>
      <c r="C39857">
        <v>91991</v>
      </c>
      <c r="D39857">
        <v>191893</v>
      </c>
      <c r="E39857" s="79">
        <f t="shared" si="622"/>
        <v>1</v>
      </c>
    </row>
    <row r="39858" spans="1:5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s="79">
        <f t="shared" si="622"/>
        <v>1</v>
      </c>
    </row>
    <row r="39859" spans="1:5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s="79">
        <f t="shared" si="622"/>
        <v>1</v>
      </c>
    </row>
    <row r="39860" spans="1:5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s="79">
        <f t="shared" si="622"/>
        <v>1</v>
      </c>
    </row>
    <row r="39861" spans="1:5" x14ac:dyDescent="0.25">
      <c r="A39861">
        <v>122991</v>
      </c>
      <c r="B39861" s="2">
        <v>44346.644605177993</v>
      </c>
      <c r="C39861">
        <v>232357</v>
      </c>
      <c r="D39861">
        <v>4316</v>
      </c>
      <c r="E39861" s="79">
        <f t="shared" si="622"/>
        <v>1</v>
      </c>
    </row>
    <row r="39862" spans="1:5" x14ac:dyDescent="0.25">
      <c r="A39862">
        <v>122992</v>
      </c>
      <c r="B39862" s="2">
        <v>44346.64581877023</v>
      </c>
      <c r="C39862">
        <v>263789</v>
      </c>
      <c r="D39862">
        <v>380039</v>
      </c>
      <c r="E39862" s="79">
        <f t="shared" si="622"/>
        <v>1</v>
      </c>
    </row>
    <row r="39863" spans="1:5" x14ac:dyDescent="0.25">
      <c r="A39863">
        <v>122995</v>
      </c>
      <c r="B39863" s="2">
        <v>44346.64581877023</v>
      </c>
      <c r="C39863">
        <v>287866</v>
      </c>
      <c r="D39863">
        <v>107303</v>
      </c>
      <c r="E39863" s="79">
        <f t="shared" si="622"/>
        <v>1</v>
      </c>
    </row>
    <row r="39864" spans="1:5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s="79">
        <f t="shared" si="622"/>
        <v>1</v>
      </c>
    </row>
    <row r="39865" spans="1:5" x14ac:dyDescent="0.25">
      <c r="A39865">
        <v>123002</v>
      </c>
      <c r="B39865" s="2">
        <v>44346.646627831709</v>
      </c>
      <c r="C39865">
        <v>8384</v>
      </c>
      <c r="D39865">
        <v>42584</v>
      </c>
      <c r="E39865" s="79">
        <f t="shared" si="622"/>
        <v>1</v>
      </c>
    </row>
    <row r="39866" spans="1:5" x14ac:dyDescent="0.25">
      <c r="A39866">
        <v>123005</v>
      </c>
      <c r="B39866" s="2">
        <v>44346.646627831709</v>
      </c>
      <c r="C39866">
        <v>68676</v>
      </c>
      <c r="D39866">
        <v>351192</v>
      </c>
      <c r="E39866" s="79">
        <f t="shared" si="622"/>
        <v>1</v>
      </c>
    </row>
    <row r="39867" spans="1:5" x14ac:dyDescent="0.25">
      <c r="A39867">
        <v>123009</v>
      </c>
      <c r="B39867" s="2">
        <v>44346.64824595469</v>
      </c>
      <c r="C39867">
        <v>336045</v>
      </c>
      <c r="D39867">
        <v>38593</v>
      </c>
      <c r="E39867" s="79">
        <f t="shared" si="622"/>
        <v>1</v>
      </c>
    </row>
    <row r="39868" spans="1:5" x14ac:dyDescent="0.25">
      <c r="A39868">
        <v>123012</v>
      </c>
      <c r="B39868" s="2">
        <v>44346.64865048544</v>
      </c>
      <c r="C39868">
        <v>43941</v>
      </c>
      <c r="D39868">
        <v>411922</v>
      </c>
      <c r="E39868" s="79">
        <f t="shared" si="622"/>
        <v>1</v>
      </c>
    </row>
    <row r="39869" spans="1:5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s="79">
        <f t="shared" si="622"/>
        <v>1</v>
      </c>
    </row>
    <row r="39870" spans="1:5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s="79">
        <f t="shared" si="622"/>
        <v>1</v>
      </c>
    </row>
    <row r="39871" spans="1:5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s="79">
        <f t="shared" si="622"/>
        <v>1</v>
      </c>
    </row>
    <row r="39872" spans="1:5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s="79">
        <f t="shared" si="622"/>
        <v>1</v>
      </c>
    </row>
    <row r="39873" spans="1:5" x14ac:dyDescent="0.25">
      <c r="A39873">
        <v>123027</v>
      </c>
      <c r="B39873" s="2">
        <v>44346.64986407767</v>
      </c>
      <c r="C39873">
        <v>249464</v>
      </c>
      <c r="D39873">
        <v>278351</v>
      </c>
      <c r="E39873" s="79">
        <f t="shared" si="622"/>
        <v>1</v>
      </c>
    </row>
    <row r="39874" spans="1:5" x14ac:dyDescent="0.25">
      <c r="A39874">
        <v>123029</v>
      </c>
      <c r="B39874" s="2">
        <v>44346.650268608413</v>
      </c>
      <c r="C39874">
        <v>71833</v>
      </c>
      <c r="D39874">
        <v>447382</v>
      </c>
      <c r="E39874" s="79">
        <f t="shared" si="622"/>
        <v>1</v>
      </c>
    </row>
    <row r="39875" spans="1:5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s="79">
        <f t="shared" ref="E39875:E39938" si="623">WEEKDAY(B39875,1)</f>
        <v>1</v>
      </c>
    </row>
    <row r="39876" spans="1:5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s="79">
        <f t="shared" si="623"/>
        <v>1</v>
      </c>
    </row>
    <row r="39877" spans="1:5" x14ac:dyDescent="0.25">
      <c r="A39877">
        <v>123039</v>
      </c>
      <c r="B39877" s="2">
        <v>44346.650673139156</v>
      </c>
      <c r="C39877">
        <v>1868</v>
      </c>
      <c r="D39877">
        <v>262430</v>
      </c>
      <c r="E39877" s="79">
        <f t="shared" si="623"/>
        <v>1</v>
      </c>
    </row>
    <row r="39878" spans="1:5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s="79">
        <f t="shared" si="623"/>
        <v>1</v>
      </c>
    </row>
    <row r="39879" spans="1:5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s="79">
        <f t="shared" si="623"/>
        <v>1</v>
      </c>
    </row>
    <row r="39880" spans="1:5" x14ac:dyDescent="0.25">
      <c r="A39880">
        <v>123047</v>
      </c>
      <c r="B39880" s="2">
        <v>44346.652546769619</v>
      </c>
      <c r="C39880">
        <v>57741</v>
      </c>
      <c r="D39880">
        <v>381434</v>
      </c>
      <c r="E39880" s="79">
        <f t="shared" si="623"/>
        <v>1</v>
      </c>
    </row>
    <row r="39881" spans="1:5" x14ac:dyDescent="0.25">
      <c r="A39881">
        <v>123050</v>
      </c>
      <c r="B39881" s="2">
        <v>44346.65269579288</v>
      </c>
      <c r="C39881">
        <v>269484</v>
      </c>
      <c r="D39881">
        <v>286645</v>
      </c>
      <c r="E39881" s="79">
        <f t="shared" si="623"/>
        <v>1</v>
      </c>
    </row>
    <row r="39882" spans="1:5" x14ac:dyDescent="0.25">
      <c r="A39882">
        <v>123055</v>
      </c>
      <c r="B39882" s="2">
        <v>44346.65269579288</v>
      </c>
      <c r="C39882">
        <v>307461</v>
      </c>
      <c r="D39882">
        <v>347008</v>
      </c>
      <c r="E39882" s="79">
        <f t="shared" si="623"/>
        <v>1</v>
      </c>
    </row>
    <row r="39883" spans="1:5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s="79">
        <f t="shared" si="623"/>
        <v>1</v>
      </c>
    </row>
    <row r="39884" spans="1:5" x14ac:dyDescent="0.25">
      <c r="A39884">
        <v>123063</v>
      </c>
      <c r="B39884" s="2">
        <v>44346.653504854366</v>
      </c>
      <c r="C39884">
        <v>22368</v>
      </c>
      <c r="D39884">
        <v>258219</v>
      </c>
      <c r="E39884" s="79">
        <f t="shared" si="623"/>
        <v>1</v>
      </c>
    </row>
    <row r="39885" spans="1:5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s="79">
        <f t="shared" si="623"/>
        <v>1</v>
      </c>
    </row>
    <row r="39886" spans="1:5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s="79">
        <f t="shared" si="623"/>
        <v>1</v>
      </c>
    </row>
    <row r="39887" spans="1:5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s="79">
        <f t="shared" si="623"/>
        <v>1</v>
      </c>
    </row>
    <row r="39888" spans="1:5" x14ac:dyDescent="0.25">
      <c r="A39888">
        <v>123077</v>
      </c>
      <c r="B39888" s="2">
        <v>44346.656336569577</v>
      </c>
      <c r="C39888">
        <v>1106</v>
      </c>
      <c r="D39888">
        <v>122902</v>
      </c>
      <c r="E39888" s="79">
        <f t="shared" si="623"/>
        <v>1</v>
      </c>
    </row>
    <row r="39889" spans="1:5" x14ac:dyDescent="0.25">
      <c r="A39889">
        <v>123081</v>
      </c>
      <c r="B39889" s="2">
        <v>44346.656727805414</v>
      </c>
      <c r="C39889">
        <v>242139</v>
      </c>
      <c r="D39889">
        <v>90784</v>
      </c>
      <c r="E39889" s="79">
        <f t="shared" si="623"/>
        <v>1</v>
      </c>
    </row>
    <row r="39890" spans="1:5" x14ac:dyDescent="0.25">
      <c r="A39890">
        <v>123085</v>
      </c>
      <c r="B39890" s="2">
        <v>44346.656741100327</v>
      </c>
      <c r="C39890">
        <v>67552</v>
      </c>
      <c r="D39890">
        <v>387595</v>
      </c>
      <c r="E39890" s="79">
        <f t="shared" si="623"/>
        <v>1</v>
      </c>
    </row>
    <row r="39891" spans="1:5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s="79">
        <f t="shared" si="623"/>
        <v>1</v>
      </c>
    </row>
    <row r="39892" spans="1:5" x14ac:dyDescent="0.25">
      <c r="A39892">
        <v>123093</v>
      </c>
      <c r="B39892" s="2">
        <v>44346.65957281553</v>
      </c>
      <c r="C39892">
        <v>154349</v>
      </c>
      <c r="D39892">
        <v>401945</v>
      </c>
      <c r="E39892" s="79">
        <f t="shared" si="623"/>
        <v>1</v>
      </c>
    </row>
    <row r="39893" spans="1:5" x14ac:dyDescent="0.25">
      <c r="A39893">
        <v>123096</v>
      </c>
      <c r="B39893" s="2">
        <v>44346.65997734628</v>
      </c>
      <c r="C39893">
        <v>73939</v>
      </c>
      <c r="D39893">
        <v>410720</v>
      </c>
      <c r="E39893" s="79">
        <f t="shared" si="623"/>
        <v>1</v>
      </c>
    </row>
    <row r="39894" spans="1:5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s="79">
        <f t="shared" si="623"/>
        <v>1</v>
      </c>
    </row>
    <row r="39895" spans="1:5" x14ac:dyDescent="0.25">
      <c r="A39895">
        <v>123099</v>
      </c>
      <c r="B39895" s="2">
        <v>44346.66119093851</v>
      </c>
      <c r="C39895">
        <v>27323</v>
      </c>
      <c r="D39895">
        <v>74638</v>
      </c>
      <c r="E39895" s="79">
        <f t="shared" si="623"/>
        <v>1</v>
      </c>
    </row>
    <row r="39896" spans="1:5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s="79">
        <f t="shared" si="623"/>
        <v>1</v>
      </c>
    </row>
    <row r="39897" spans="1:5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s="79">
        <f t="shared" si="623"/>
        <v>1</v>
      </c>
    </row>
    <row r="39898" spans="1:5" x14ac:dyDescent="0.25">
      <c r="A39898">
        <v>123108</v>
      </c>
      <c r="B39898" s="2">
        <v>44346.663213592234</v>
      </c>
      <c r="C39898">
        <v>326208</v>
      </c>
      <c r="D39898">
        <v>86587</v>
      </c>
      <c r="E39898" s="79">
        <f t="shared" si="623"/>
        <v>1</v>
      </c>
    </row>
    <row r="39899" spans="1:5" x14ac:dyDescent="0.25">
      <c r="A39899">
        <v>123110</v>
      </c>
      <c r="B39899" s="2">
        <v>44346.664831715214</v>
      </c>
      <c r="C39899">
        <v>26006</v>
      </c>
      <c r="D39899">
        <v>235960</v>
      </c>
      <c r="E39899" s="79">
        <f t="shared" si="623"/>
        <v>1</v>
      </c>
    </row>
    <row r="39900" spans="1:5" x14ac:dyDescent="0.25">
      <c r="A39900">
        <v>123111</v>
      </c>
      <c r="B39900" s="2">
        <v>44346.6656407767</v>
      </c>
      <c r="C39900">
        <v>182121</v>
      </c>
      <c r="D39900">
        <v>286726</v>
      </c>
      <c r="E39900" s="79">
        <f t="shared" si="623"/>
        <v>1</v>
      </c>
    </row>
    <row r="39901" spans="1:5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s="79">
        <f t="shared" si="623"/>
        <v>1</v>
      </c>
    </row>
    <row r="39902" spans="1:5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s="79">
        <f t="shared" si="623"/>
        <v>1</v>
      </c>
    </row>
    <row r="39903" spans="1:5" x14ac:dyDescent="0.25">
      <c r="A39903">
        <v>123115</v>
      </c>
      <c r="B39903" s="2">
        <v>44346.66685436893</v>
      </c>
      <c r="C39903">
        <v>123286</v>
      </c>
      <c r="D39903">
        <v>411922</v>
      </c>
      <c r="E39903" s="79">
        <f t="shared" si="623"/>
        <v>1</v>
      </c>
    </row>
    <row r="39904" spans="1:5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s="79">
        <f t="shared" si="623"/>
        <v>1</v>
      </c>
    </row>
    <row r="39905" spans="1:5" x14ac:dyDescent="0.25">
      <c r="A39905">
        <v>123118</v>
      </c>
      <c r="B39905" s="2">
        <v>44346.667258899681</v>
      </c>
      <c r="C39905">
        <v>86179</v>
      </c>
      <c r="D39905">
        <v>158978</v>
      </c>
      <c r="E39905" s="79">
        <f t="shared" si="623"/>
        <v>1</v>
      </c>
    </row>
    <row r="39906" spans="1:5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s="79">
        <f t="shared" si="623"/>
        <v>1</v>
      </c>
    </row>
    <row r="39907" spans="1:5" x14ac:dyDescent="0.25">
      <c r="A39907">
        <v>123125</v>
      </c>
      <c r="B39907" s="2">
        <v>44346.667663430417</v>
      </c>
      <c r="C39907">
        <v>234561</v>
      </c>
      <c r="D39907">
        <v>21760</v>
      </c>
      <c r="E39907" s="79">
        <f t="shared" si="623"/>
        <v>1</v>
      </c>
    </row>
    <row r="39908" spans="1:5" x14ac:dyDescent="0.25">
      <c r="A39908">
        <v>123130</v>
      </c>
      <c r="B39908" s="2">
        <v>44346.667683950312</v>
      </c>
      <c r="C39908">
        <v>80738</v>
      </c>
      <c r="D39908">
        <v>473824</v>
      </c>
      <c r="E39908" s="79">
        <f t="shared" si="623"/>
        <v>1</v>
      </c>
    </row>
    <row r="39909" spans="1:5" x14ac:dyDescent="0.25">
      <c r="A39909">
        <v>123131</v>
      </c>
      <c r="B39909" s="2">
        <v>44346.668472491911</v>
      </c>
      <c r="C39909">
        <v>131304</v>
      </c>
      <c r="D39909">
        <v>52293</v>
      </c>
      <c r="E39909" s="79">
        <f t="shared" si="623"/>
        <v>1</v>
      </c>
    </row>
    <row r="39910" spans="1:5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s="79">
        <f t="shared" si="623"/>
        <v>1</v>
      </c>
    </row>
    <row r="39911" spans="1:5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s="79">
        <f t="shared" si="623"/>
        <v>1</v>
      </c>
    </row>
    <row r="39912" spans="1:5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s="79">
        <f t="shared" si="623"/>
        <v>1</v>
      </c>
    </row>
    <row r="39913" spans="1:5" x14ac:dyDescent="0.25">
      <c r="A39913">
        <v>123143</v>
      </c>
      <c r="B39913" s="2">
        <v>44346.671304207121</v>
      </c>
      <c r="C39913">
        <v>99373</v>
      </c>
      <c r="D39913">
        <v>7650</v>
      </c>
      <c r="E39913" s="79">
        <f t="shared" si="623"/>
        <v>1</v>
      </c>
    </row>
    <row r="39914" spans="1:5" x14ac:dyDescent="0.25">
      <c r="A39914">
        <v>123147</v>
      </c>
      <c r="B39914" s="2">
        <v>44346.672113268614</v>
      </c>
      <c r="C39914">
        <v>42746</v>
      </c>
      <c r="D39914">
        <v>175126</v>
      </c>
      <c r="E39914" s="79">
        <f t="shared" si="623"/>
        <v>1</v>
      </c>
    </row>
    <row r="39915" spans="1:5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s="79">
        <f t="shared" si="623"/>
        <v>1</v>
      </c>
    </row>
    <row r="39916" spans="1:5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s="79">
        <f t="shared" si="623"/>
        <v>1</v>
      </c>
    </row>
    <row r="39917" spans="1:5" x14ac:dyDescent="0.25">
      <c r="A39917">
        <v>123159</v>
      </c>
      <c r="B39917" s="2">
        <v>44346.672139652699</v>
      </c>
      <c r="C39917">
        <v>24209</v>
      </c>
      <c r="D39917">
        <v>410635</v>
      </c>
      <c r="E39917" s="79">
        <f t="shared" si="623"/>
        <v>1</v>
      </c>
    </row>
    <row r="39918" spans="1:5" x14ac:dyDescent="0.25">
      <c r="A39918">
        <v>123160</v>
      </c>
      <c r="B39918" s="2">
        <v>44346.67251779935</v>
      </c>
      <c r="C39918">
        <v>277631</v>
      </c>
      <c r="D39918">
        <v>69845</v>
      </c>
      <c r="E39918" s="79">
        <f t="shared" si="623"/>
        <v>1</v>
      </c>
    </row>
    <row r="39919" spans="1:5" x14ac:dyDescent="0.25">
      <c r="A39919">
        <v>123165</v>
      </c>
      <c r="B39919" s="2">
        <v>44346.673731391587</v>
      </c>
      <c r="C39919">
        <v>47416</v>
      </c>
      <c r="D39919">
        <v>254150</v>
      </c>
      <c r="E39919" s="79">
        <f t="shared" si="623"/>
        <v>1</v>
      </c>
    </row>
    <row r="39920" spans="1:5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s="79">
        <f t="shared" si="623"/>
        <v>1</v>
      </c>
    </row>
    <row r="39921" spans="1:5" x14ac:dyDescent="0.25">
      <c r="A39921">
        <v>123167</v>
      </c>
      <c r="B39921" s="2">
        <v>44346.674135922331</v>
      </c>
      <c r="C39921">
        <v>64694</v>
      </c>
      <c r="D39921">
        <v>330333</v>
      </c>
      <c r="E39921" s="79">
        <f t="shared" si="623"/>
        <v>1</v>
      </c>
    </row>
    <row r="39922" spans="1:5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s="79">
        <f t="shared" si="623"/>
        <v>1</v>
      </c>
    </row>
    <row r="39923" spans="1:5" x14ac:dyDescent="0.25">
      <c r="A39923">
        <v>123174</v>
      </c>
      <c r="B39923" s="2">
        <v>44346.674944983817</v>
      </c>
      <c r="C39923">
        <v>80063</v>
      </c>
      <c r="D39923">
        <v>89186</v>
      </c>
      <c r="E39923" s="79">
        <f t="shared" si="623"/>
        <v>1</v>
      </c>
    </row>
    <row r="39924" spans="1:5" x14ac:dyDescent="0.25">
      <c r="A39924">
        <v>123178</v>
      </c>
      <c r="B39924" s="2">
        <v>44346.675754045304</v>
      </c>
      <c r="C39924">
        <v>20562</v>
      </c>
      <c r="D39924">
        <v>231782</v>
      </c>
      <c r="E39924" s="79">
        <f t="shared" si="623"/>
        <v>1</v>
      </c>
    </row>
    <row r="39925" spans="1:5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s="79">
        <f t="shared" si="623"/>
        <v>1</v>
      </c>
    </row>
    <row r="39926" spans="1:5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s="79">
        <f t="shared" si="623"/>
        <v>1</v>
      </c>
    </row>
    <row r="39927" spans="1:5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s="79">
        <f t="shared" si="623"/>
        <v>1</v>
      </c>
    </row>
    <row r="39928" spans="1:5" x14ac:dyDescent="0.25">
      <c r="A39928">
        <v>123186</v>
      </c>
      <c r="B39928" s="2">
        <v>44346.677372168284</v>
      </c>
      <c r="C39928">
        <v>91074</v>
      </c>
      <c r="D39928">
        <v>347008</v>
      </c>
      <c r="E39928" s="79">
        <f t="shared" si="623"/>
        <v>1</v>
      </c>
    </row>
    <row r="39929" spans="1:5" x14ac:dyDescent="0.25">
      <c r="A39929">
        <v>123187</v>
      </c>
      <c r="B39929" s="2">
        <v>44346.677372168284</v>
      </c>
      <c r="C39929">
        <v>116600</v>
      </c>
      <c r="D39929">
        <v>10148</v>
      </c>
      <c r="E39929" s="79">
        <f t="shared" si="623"/>
        <v>1</v>
      </c>
    </row>
    <row r="39930" spans="1:5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s="79">
        <f t="shared" si="623"/>
        <v>1</v>
      </c>
    </row>
    <row r="39931" spans="1:5" x14ac:dyDescent="0.25">
      <c r="A39931">
        <v>123193</v>
      </c>
      <c r="B39931" s="2">
        <v>44346.67818122977</v>
      </c>
      <c r="C39931">
        <v>306457</v>
      </c>
      <c r="D39931">
        <v>158978</v>
      </c>
      <c r="E39931" s="79">
        <f t="shared" si="623"/>
        <v>1</v>
      </c>
    </row>
    <row r="39932" spans="1:5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s="79">
        <f t="shared" si="623"/>
        <v>1</v>
      </c>
    </row>
    <row r="39933" spans="1:5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s="79">
        <f t="shared" si="623"/>
        <v>1</v>
      </c>
    </row>
    <row r="39934" spans="1:5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s="79">
        <f t="shared" si="623"/>
        <v>1</v>
      </c>
    </row>
    <row r="39935" spans="1:5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s="79">
        <f t="shared" si="623"/>
        <v>1</v>
      </c>
    </row>
    <row r="39936" spans="1:5" x14ac:dyDescent="0.25">
      <c r="A39936">
        <v>123206</v>
      </c>
      <c r="B39936" s="2">
        <v>44346.67912839137</v>
      </c>
      <c r="C39936">
        <v>267890</v>
      </c>
      <c r="D39936">
        <v>230507</v>
      </c>
      <c r="E39936" s="79">
        <f t="shared" si="623"/>
        <v>1</v>
      </c>
    </row>
    <row r="39937" spans="1:5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s="79">
        <f t="shared" si="623"/>
        <v>1</v>
      </c>
    </row>
    <row r="39938" spans="1:5" x14ac:dyDescent="0.25">
      <c r="A39938">
        <v>123211</v>
      </c>
      <c r="B39938" s="2">
        <v>44346.681012944988</v>
      </c>
      <c r="C39938">
        <v>7114</v>
      </c>
      <c r="D39938">
        <v>137327</v>
      </c>
      <c r="E39938" s="79">
        <f t="shared" si="623"/>
        <v>1</v>
      </c>
    </row>
    <row r="39939" spans="1:5" x14ac:dyDescent="0.25">
      <c r="A39939">
        <v>123215</v>
      </c>
      <c r="B39939" s="2">
        <v>44346.681844538711</v>
      </c>
      <c r="C39939">
        <v>189045</v>
      </c>
      <c r="D39939">
        <v>18620</v>
      </c>
      <c r="E39939" s="79">
        <f t="shared" ref="E39939:E40002" si="624">WEEKDAY(B39939,1)</f>
        <v>1</v>
      </c>
    </row>
    <row r="39940" spans="1:5" x14ac:dyDescent="0.25">
      <c r="A39940">
        <v>123220</v>
      </c>
      <c r="B39940" s="2">
        <v>44346.682226537218</v>
      </c>
      <c r="C39940">
        <v>57356</v>
      </c>
      <c r="D39940">
        <v>305572</v>
      </c>
      <c r="E39940" s="79">
        <f t="shared" si="624"/>
        <v>1</v>
      </c>
    </row>
    <row r="39941" spans="1:5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s="79">
        <f t="shared" si="624"/>
        <v>1</v>
      </c>
    </row>
    <row r="39942" spans="1:5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s="79">
        <f t="shared" si="624"/>
        <v>1</v>
      </c>
    </row>
    <row r="39943" spans="1:5" x14ac:dyDescent="0.25">
      <c r="A39943">
        <v>123225</v>
      </c>
      <c r="B39943" s="2">
        <v>44346.683035598704</v>
      </c>
      <c r="C39943">
        <v>12766</v>
      </c>
      <c r="D39943">
        <v>250679</v>
      </c>
      <c r="E39943" s="79">
        <f t="shared" si="624"/>
        <v>1</v>
      </c>
    </row>
    <row r="39944" spans="1:5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s="79">
        <f t="shared" si="624"/>
        <v>1</v>
      </c>
    </row>
    <row r="39945" spans="1:5" x14ac:dyDescent="0.25">
      <c r="A39945">
        <v>123232</v>
      </c>
      <c r="B39945" s="2">
        <v>44346.683844660191</v>
      </c>
      <c r="C39945">
        <v>23910</v>
      </c>
      <c r="D39945">
        <v>250679</v>
      </c>
      <c r="E39945" s="79">
        <f t="shared" si="624"/>
        <v>1</v>
      </c>
    </row>
    <row r="39946" spans="1:5" x14ac:dyDescent="0.25">
      <c r="A39946">
        <v>123237</v>
      </c>
      <c r="B39946" s="2">
        <v>44346.683844660191</v>
      </c>
      <c r="C39946">
        <v>30420</v>
      </c>
      <c r="D39946">
        <v>432277</v>
      </c>
      <c r="E39946" s="79">
        <f t="shared" si="624"/>
        <v>1</v>
      </c>
    </row>
    <row r="39947" spans="1:5" x14ac:dyDescent="0.25">
      <c r="A39947">
        <v>123238</v>
      </c>
      <c r="B39947" s="2">
        <v>44346.684011352889</v>
      </c>
      <c r="C39947">
        <v>43946</v>
      </c>
      <c r="D39947">
        <v>54929</v>
      </c>
      <c r="E39947" s="79">
        <f t="shared" si="624"/>
        <v>1</v>
      </c>
    </row>
    <row r="39948" spans="1:5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s="79">
        <f t="shared" si="624"/>
        <v>1</v>
      </c>
    </row>
    <row r="39949" spans="1:5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s="79">
        <f t="shared" si="624"/>
        <v>1</v>
      </c>
    </row>
    <row r="39950" spans="1:5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s="79">
        <f t="shared" si="624"/>
        <v>1</v>
      </c>
    </row>
    <row r="39951" spans="1:5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s="79">
        <f t="shared" si="624"/>
        <v>1</v>
      </c>
    </row>
    <row r="39952" spans="1:5" x14ac:dyDescent="0.25">
      <c r="A39952">
        <v>123249</v>
      </c>
      <c r="B39952" s="2">
        <v>44346.687485436894</v>
      </c>
      <c r="C39952">
        <v>309944</v>
      </c>
      <c r="D39952">
        <v>80150</v>
      </c>
      <c r="E39952" s="79">
        <f t="shared" si="624"/>
        <v>1</v>
      </c>
    </row>
    <row r="39953" spans="1:5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s="79">
        <f t="shared" si="624"/>
        <v>1</v>
      </c>
    </row>
    <row r="39954" spans="1:5" x14ac:dyDescent="0.25">
      <c r="A39954">
        <v>123253</v>
      </c>
      <c r="B39954" s="2">
        <v>44346.688294498381</v>
      </c>
      <c r="C39954">
        <v>124</v>
      </c>
      <c r="D39954">
        <v>217497</v>
      </c>
      <c r="E39954" s="79">
        <f t="shared" si="624"/>
        <v>1</v>
      </c>
    </row>
    <row r="39955" spans="1:5" x14ac:dyDescent="0.25">
      <c r="A39955">
        <v>123258</v>
      </c>
      <c r="B39955" s="2">
        <v>44346.688619647815</v>
      </c>
      <c r="C39955">
        <v>295859</v>
      </c>
      <c r="D39955">
        <v>7650</v>
      </c>
      <c r="E39955" s="79">
        <f t="shared" si="624"/>
        <v>1</v>
      </c>
    </row>
    <row r="39956" spans="1:5" x14ac:dyDescent="0.25">
      <c r="A39956">
        <v>123261</v>
      </c>
      <c r="B39956" s="2">
        <v>44346.688999999998</v>
      </c>
      <c r="C39956">
        <v>333540</v>
      </c>
      <c r="D39956">
        <v>21760</v>
      </c>
      <c r="E39956" s="79">
        <f t="shared" si="624"/>
        <v>1</v>
      </c>
    </row>
    <row r="39957" spans="1:5" x14ac:dyDescent="0.25">
      <c r="A39957">
        <v>123264</v>
      </c>
      <c r="B39957" s="2">
        <v>44346.689046906948</v>
      </c>
      <c r="C39957">
        <v>63258</v>
      </c>
      <c r="D39957">
        <v>258219</v>
      </c>
      <c r="E39957" s="79">
        <f t="shared" si="624"/>
        <v>1</v>
      </c>
    </row>
    <row r="39958" spans="1:5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s="79">
        <f t="shared" si="624"/>
        <v>1</v>
      </c>
    </row>
    <row r="39959" spans="1:5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s="79">
        <f t="shared" si="624"/>
        <v>1</v>
      </c>
    </row>
    <row r="39960" spans="1:5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s="79">
        <f t="shared" si="624"/>
        <v>1</v>
      </c>
    </row>
    <row r="39961" spans="1:5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s="79">
        <f t="shared" si="624"/>
        <v>1</v>
      </c>
    </row>
    <row r="39962" spans="1:5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s="79">
        <f t="shared" si="624"/>
        <v>1</v>
      </c>
    </row>
    <row r="39963" spans="1:5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s="79">
        <f t="shared" si="624"/>
        <v>1</v>
      </c>
    </row>
    <row r="39964" spans="1:5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s="79">
        <f t="shared" si="624"/>
        <v>1</v>
      </c>
    </row>
    <row r="39965" spans="1:5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s="79">
        <f t="shared" si="624"/>
        <v>1</v>
      </c>
    </row>
    <row r="39966" spans="1:5" x14ac:dyDescent="0.25">
      <c r="A39966">
        <v>123295</v>
      </c>
      <c r="B39966" s="2">
        <v>44346.691666666666</v>
      </c>
      <c r="C39966">
        <v>13268</v>
      </c>
      <c r="D39966">
        <v>116280</v>
      </c>
      <c r="E39966" s="79">
        <f t="shared" si="624"/>
        <v>1</v>
      </c>
    </row>
    <row r="39967" spans="1:5" x14ac:dyDescent="0.25">
      <c r="A39967">
        <v>123299</v>
      </c>
      <c r="B39967" s="2">
        <v>44346.691935275077</v>
      </c>
      <c r="C39967">
        <v>11852</v>
      </c>
      <c r="D39967">
        <v>12149</v>
      </c>
      <c r="E39967" s="79">
        <f t="shared" si="624"/>
        <v>1</v>
      </c>
    </row>
    <row r="39968" spans="1:5" x14ac:dyDescent="0.25">
      <c r="A39968">
        <v>123304</v>
      </c>
      <c r="B39968" s="2">
        <v>44346.691935275077</v>
      </c>
      <c r="C39968">
        <v>63162</v>
      </c>
      <c r="D39968">
        <v>264032</v>
      </c>
      <c r="E39968" s="79">
        <f t="shared" si="624"/>
        <v>1</v>
      </c>
    </row>
    <row r="39969" spans="1:5" x14ac:dyDescent="0.25">
      <c r="A39969">
        <v>123306</v>
      </c>
      <c r="B39969" s="2">
        <v>44346.691935275077</v>
      </c>
      <c r="C39969">
        <v>95587</v>
      </c>
      <c r="D39969">
        <v>182191</v>
      </c>
      <c r="E39969" s="79">
        <f t="shared" si="624"/>
        <v>1</v>
      </c>
    </row>
    <row r="39970" spans="1:5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s="79">
        <f t="shared" si="624"/>
        <v>1</v>
      </c>
    </row>
    <row r="39971" spans="1:5" x14ac:dyDescent="0.25">
      <c r="A39971">
        <v>123312</v>
      </c>
      <c r="B39971" s="2">
        <v>44346.693148867314</v>
      </c>
      <c r="C39971">
        <v>344918</v>
      </c>
      <c r="D39971">
        <v>98789</v>
      </c>
      <c r="E39971" s="79">
        <f t="shared" si="624"/>
        <v>1</v>
      </c>
    </row>
    <row r="39972" spans="1:5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s="79">
        <f t="shared" si="624"/>
        <v>1</v>
      </c>
    </row>
    <row r="39973" spans="1:5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s="79">
        <f t="shared" si="624"/>
        <v>1</v>
      </c>
    </row>
    <row r="39974" spans="1:5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s="79">
        <f t="shared" si="624"/>
        <v>1</v>
      </c>
    </row>
    <row r="39975" spans="1:5" x14ac:dyDescent="0.25">
      <c r="A39975">
        <v>123323</v>
      </c>
      <c r="B39975" s="2">
        <v>44346.695171521031</v>
      </c>
      <c r="C39975">
        <v>80126</v>
      </c>
      <c r="D39975">
        <v>137184</v>
      </c>
      <c r="E39975" s="79">
        <f t="shared" si="624"/>
        <v>1</v>
      </c>
    </row>
    <row r="39976" spans="1:5" x14ac:dyDescent="0.25">
      <c r="A39976">
        <v>123327</v>
      </c>
      <c r="B39976" s="2">
        <v>44346.695171521031</v>
      </c>
      <c r="C39976">
        <v>85726</v>
      </c>
      <c r="D39976">
        <v>347008</v>
      </c>
      <c r="E39976" s="79">
        <f t="shared" si="624"/>
        <v>1</v>
      </c>
    </row>
    <row r="39977" spans="1:5" x14ac:dyDescent="0.25">
      <c r="A39977">
        <v>123329</v>
      </c>
      <c r="B39977" s="2">
        <v>44346.695171521031</v>
      </c>
      <c r="C39977">
        <v>97018</v>
      </c>
      <c r="D39977">
        <v>341333</v>
      </c>
      <c r="E39977" s="79">
        <f t="shared" si="624"/>
        <v>1</v>
      </c>
    </row>
    <row r="39978" spans="1:5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s="79">
        <f t="shared" si="624"/>
        <v>1</v>
      </c>
    </row>
    <row r="39979" spans="1:5" x14ac:dyDescent="0.25">
      <c r="A39979">
        <v>123335</v>
      </c>
      <c r="B39979" s="2">
        <v>44346.695980582524</v>
      </c>
      <c r="C39979">
        <v>274112</v>
      </c>
      <c r="D39979">
        <v>54917</v>
      </c>
      <c r="E39979" s="79">
        <f t="shared" si="624"/>
        <v>1</v>
      </c>
    </row>
    <row r="39980" spans="1:5" x14ac:dyDescent="0.25">
      <c r="A39980">
        <v>123337</v>
      </c>
      <c r="B39980" s="2">
        <v>44346.696385113268</v>
      </c>
      <c r="C39980">
        <v>36982</v>
      </c>
      <c r="D39980">
        <v>250679</v>
      </c>
      <c r="E39980" s="79">
        <f t="shared" si="624"/>
        <v>1</v>
      </c>
    </row>
    <row r="39981" spans="1:5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s="79">
        <f t="shared" si="624"/>
        <v>1</v>
      </c>
    </row>
    <row r="39982" spans="1:5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s="79">
        <f t="shared" si="624"/>
        <v>1</v>
      </c>
    </row>
    <row r="39983" spans="1:5" x14ac:dyDescent="0.25">
      <c r="A39983">
        <v>123348</v>
      </c>
      <c r="B39983" s="2">
        <v>44346.697598705505</v>
      </c>
      <c r="C39983">
        <v>5079</v>
      </c>
      <c r="D39983">
        <v>21407</v>
      </c>
      <c r="E39983" s="79">
        <f t="shared" si="624"/>
        <v>1</v>
      </c>
    </row>
    <row r="39984" spans="1:5" x14ac:dyDescent="0.25">
      <c r="A39984">
        <v>123349</v>
      </c>
      <c r="B39984" s="2">
        <v>44346.697598705505</v>
      </c>
      <c r="C39984">
        <v>27565</v>
      </c>
      <c r="D39984">
        <v>411922</v>
      </c>
      <c r="E39984" s="79">
        <f t="shared" si="624"/>
        <v>1</v>
      </c>
    </row>
    <row r="39985" spans="1:5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s="79">
        <f t="shared" si="624"/>
        <v>1</v>
      </c>
    </row>
    <row r="39986" spans="1:5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s="79">
        <f t="shared" si="624"/>
        <v>1</v>
      </c>
    </row>
    <row r="39987" spans="1:5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s="79">
        <f t="shared" si="624"/>
        <v>1</v>
      </c>
    </row>
    <row r="39988" spans="1:5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s="79">
        <f t="shared" si="624"/>
        <v>1</v>
      </c>
    </row>
    <row r="39989" spans="1:5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s="79">
        <f t="shared" si="624"/>
        <v>1</v>
      </c>
    </row>
    <row r="39990" spans="1:5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s="79">
        <f t="shared" si="624"/>
        <v>1</v>
      </c>
    </row>
    <row r="39991" spans="1:5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s="79">
        <f t="shared" si="624"/>
        <v>1</v>
      </c>
    </row>
    <row r="39992" spans="1:5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s="79">
        <f t="shared" si="624"/>
        <v>1</v>
      </c>
    </row>
    <row r="39993" spans="1:5" x14ac:dyDescent="0.25">
      <c r="A39993">
        <v>123377</v>
      </c>
      <c r="B39993" s="2">
        <v>44346.699621359228</v>
      </c>
      <c r="C39993">
        <v>143092</v>
      </c>
      <c r="D39993">
        <v>88863</v>
      </c>
      <c r="E39993" s="79">
        <f t="shared" si="624"/>
        <v>1</v>
      </c>
    </row>
    <row r="39994" spans="1:5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s="79">
        <f t="shared" si="624"/>
        <v>1</v>
      </c>
    </row>
    <row r="39995" spans="1:5" x14ac:dyDescent="0.25">
      <c r="A39995">
        <v>123382</v>
      </c>
      <c r="B39995" s="2">
        <v>44346.69966734825</v>
      </c>
      <c r="C39995">
        <v>327758</v>
      </c>
      <c r="D39995">
        <v>351192</v>
      </c>
      <c r="E39995" s="79">
        <f t="shared" si="624"/>
        <v>1</v>
      </c>
    </row>
    <row r="39996" spans="1:5" x14ac:dyDescent="0.25">
      <c r="A39996">
        <v>123384</v>
      </c>
      <c r="B39996" s="2">
        <v>44346.700025889964</v>
      </c>
      <c r="C39996">
        <v>42813</v>
      </c>
      <c r="D39996">
        <v>16861</v>
      </c>
      <c r="E39996" s="79">
        <f t="shared" si="624"/>
        <v>1</v>
      </c>
    </row>
    <row r="39997" spans="1:5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s="79">
        <f t="shared" si="624"/>
        <v>1</v>
      </c>
    </row>
    <row r="39998" spans="1:5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s="79">
        <f t="shared" si="624"/>
        <v>1</v>
      </c>
    </row>
    <row r="39999" spans="1:5" x14ac:dyDescent="0.25">
      <c r="A39999">
        <v>123393</v>
      </c>
      <c r="B39999" s="2">
        <v>44346.700834951458</v>
      </c>
      <c r="C39999">
        <v>83968</v>
      </c>
      <c r="D39999">
        <v>182191</v>
      </c>
      <c r="E39999" s="79">
        <f t="shared" si="624"/>
        <v>1</v>
      </c>
    </row>
    <row r="40000" spans="1:5" x14ac:dyDescent="0.25">
      <c r="A40000">
        <v>123394</v>
      </c>
      <c r="B40000" s="2">
        <v>44346.701239482201</v>
      </c>
      <c r="C40000">
        <v>76190</v>
      </c>
      <c r="D40000">
        <v>47419</v>
      </c>
      <c r="E40000" s="79">
        <f t="shared" si="624"/>
        <v>1</v>
      </c>
    </row>
    <row r="40001" spans="1:5" x14ac:dyDescent="0.25">
      <c r="A40001">
        <v>123399</v>
      </c>
      <c r="B40001" s="2">
        <v>44346.701498458817</v>
      </c>
      <c r="C40001">
        <v>53341</v>
      </c>
      <c r="D40001">
        <v>332374</v>
      </c>
      <c r="E40001" s="79">
        <f t="shared" si="624"/>
        <v>1</v>
      </c>
    </row>
    <row r="40002" spans="1:5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s="79">
        <f t="shared" si="624"/>
        <v>1</v>
      </c>
    </row>
    <row r="40003" spans="1:5" x14ac:dyDescent="0.25">
      <c r="A40003">
        <v>123404</v>
      </c>
      <c r="B40003" s="2">
        <v>44346.701644012945</v>
      </c>
      <c r="C40003">
        <v>294568</v>
      </c>
      <c r="D40003">
        <v>93802</v>
      </c>
      <c r="E40003" s="79">
        <f t="shared" ref="E40003:E40066" si="625">WEEKDAY(B40003,1)</f>
        <v>1</v>
      </c>
    </row>
    <row r="40004" spans="1:5" x14ac:dyDescent="0.25">
      <c r="A40004">
        <v>123408</v>
      </c>
      <c r="B40004" s="2">
        <v>44346.702453074431</v>
      </c>
      <c r="C40004">
        <v>85999</v>
      </c>
      <c r="D40004">
        <v>411922</v>
      </c>
      <c r="E40004" s="79">
        <f t="shared" si="625"/>
        <v>1</v>
      </c>
    </row>
    <row r="40005" spans="1:5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s="79">
        <f t="shared" si="625"/>
        <v>1</v>
      </c>
    </row>
    <row r="40006" spans="1:5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s="79">
        <f t="shared" si="625"/>
        <v>1</v>
      </c>
    </row>
    <row r="40007" spans="1:5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s="79">
        <f t="shared" si="625"/>
        <v>1</v>
      </c>
    </row>
    <row r="40008" spans="1:5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s="79">
        <f t="shared" si="625"/>
        <v>1</v>
      </c>
    </row>
    <row r="40009" spans="1:5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s="79">
        <f t="shared" si="625"/>
        <v>1</v>
      </c>
    </row>
    <row r="40010" spans="1:5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s="79">
        <f t="shared" si="625"/>
        <v>1</v>
      </c>
    </row>
    <row r="40011" spans="1:5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s="79">
        <f t="shared" si="625"/>
        <v>1</v>
      </c>
    </row>
    <row r="40012" spans="1:5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s="79">
        <f t="shared" si="625"/>
        <v>1</v>
      </c>
    </row>
    <row r="40013" spans="1:5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s="79">
        <f t="shared" si="625"/>
        <v>1</v>
      </c>
    </row>
    <row r="40014" spans="1:5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s="79">
        <f t="shared" si="625"/>
        <v>1</v>
      </c>
    </row>
    <row r="40015" spans="1:5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s="79">
        <f t="shared" si="625"/>
        <v>1</v>
      </c>
    </row>
    <row r="40016" spans="1:5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s="79">
        <f t="shared" si="625"/>
        <v>1</v>
      </c>
    </row>
    <row r="40017" spans="1:5" x14ac:dyDescent="0.25">
      <c r="A40017">
        <v>123440</v>
      </c>
      <c r="B40017" s="2">
        <v>44346.707144383072</v>
      </c>
      <c r="C40017">
        <v>265704</v>
      </c>
      <c r="D40017">
        <v>58137</v>
      </c>
      <c r="E40017" s="79">
        <f t="shared" si="625"/>
        <v>1</v>
      </c>
    </row>
    <row r="40018" spans="1:5" x14ac:dyDescent="0.25">
      <c r="A40018">
        <v>123444</v>
      </c>
      <c r="B40018" s="2">
        <v>44346.707693716242</v>
      </c>
      <c r="C40018">
        <v>78727</v>
      </c>
      <c r="D40018">
        <v>347393</v>
      </c>
      <c r="E40018" s="79">
        <f t="shared" si="625"/>
        <v>1</v>
      </c>
    </row>
    <row r="40019" spans="1:5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s="79">
        <f t="shared" si="625"/>
        <v>1</v>
      </c>
    </row>
    <row r="40020" spans="1:5" x14ac:dyDescent="0.25">
      <c r="A40020">
        <v>123448</v>
      </c>
      <c r="B40020" s="2">
        <v>44346.70778527177</v>
      </c>
      <c r="C40020">
        <v>246235</v>
      </c>
      <c r="D40020">
        <v>403124</v>
      </c>
      <c r="E40020" s="79">
        <f t="shared" si="625"/>
        <v>1</v>
      </c>
    </row>
    <row r="40021" spans="1:5" x14ac:dyDescent="0.25">
      <c r="A40021">
        <v>123449</v>
      </c>
      <c r="B40021" s="2">
        <v>44346.708151493884</v>
      </c>
      <c r="C40021">
        <v>37757</v>
      </c>
      <c r="D40021">
        <v>153893</v>
      </c>
      <c r="E40021" s="79">
        <f t="shared" si="625"/>
        <v>1</v>
      </c>
    </row>
    <row r="40022" spans="1:5" x14ac:dyDescent="0.25">
      <c r="A40022">
        <v>123452</v>
      </c>
      <c r="B40022" s="2">
        <v>44346.708304086431</v>
      </c>
      <c r="C40022">
        <v>75253</v>
      </c>
      <c r="D40022">
        <v>36491</v>
      </c>
      <c r="E40022" s="79">
        <f t="shared" si="625"/>
        <v>1</v>
      </c>
    </row>
    <row r="40023" spans="1:5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s="79">
        <f t="shared" si="625"/>
        <v>1</v>
      </c>
    </row>
    <row r="40024" spans="1:5" x14ac:dyDescent="0.25">
      <c r="A40024">
        <v>123458</v>
      </c>
      <c r="B40024" s="2">
        <v>44346.708822901091</v>
      </c>
      <c r="C40024">
        <v>173195</v>
      </c>
      <c r="D40024">
        <v>83136</v>
      </c>
      <c r="E40024" s="79">
        <f t="shared" si="625"/>
        <v>1</v>
      </c>
    </row>
    <row r="40025" spans="1:5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s="79">
        <f t="shared" si="625"/>
        <v>1</v>
      </c>
    </row>
    <row r="40026" spans="1:5" x14ac:dyDescent="0.25">
      <c r="A40026">
        <v>123462</v>
      </c>
      <c r="B40026" s="2">
        <v>44346.709734627831</v>
      </c>
      <c r="C40026">
        <v>72641</v>
      </c>
      <c r="D40026">
        <v>388561</v>
      </c>
      <c r="E40026" s="79">
        <f t="shared" si="625"/>
        <v>1</v>
      </c>
    </row>
    <row r="40027" spans="1:5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s="79">
        <f t="shared" si="625"/>
        <v>1</v>
      </c>
    </row>
    <row r="40028" spans="1:5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s="79">
        <f t="shared" si="625"/>
        <v>1</v>
      </c>
    </row>
    <row r="40029" spans="1:5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s="79">
        <f t="shared" si="625"/>
        <v>1</v>
      </c>
    </row>
    <row r="40030" spans="1:5" x14ac:dyDescent="0.25">
      <c r="A40030">
        <v>123472</v>
      </c>
      <c r="B40030" s="2">
        <v>44346.712161812298</v>
      </c>
      <c r="C40030">
        <v>56194</v>
      </c>
      <c r="D40030">
        <v>347393</v>
      </c>
      <c r="E40030" s="79">
        <f t="shared" si="625"/>
        <v>1</v>
      </c>
    </row>
    <row r="40031" spans="1:5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s="79">
        <f t="shared" si="625"/>
        <v>1</v>
      </c>
    </row>
    <row r="40032" spans="1:5" x14ac:dyDescent="0.25">
      <c r="A40032">
        <v>123479</v>
      </c>
      <c r="B40032" s="2">
        <v>44346.713431196018</v>
      </c>
      <c r="C40032">
        <v>193782</v>
      </c>
      <c r="D40032">
        <v>53760</v>
      </c>
      <c r="E40032" s="79">
        <f t="shared" si="625"/>
        <v>1</v>
      </c>
    </row>
    <row r="40033" spans="1:5" x14ac:dyDescent="0.25">
      <c r="A40033">
        <v>123481</v>
      </c>
      <c r="B40033" s="2">
        <v>44346.713779935279</v>
      </c>
      <c r="C40033">
        <v>35493</v>
      </c>
      <c r="D40033">
        <v>254150</v>
      </c>
      <c r="E40033" s="79">
        <f t="shared" si="625"/>
        <v>1</v>
      </c>
    </row>
    <row r="40034" spans="1:5" x14ac:dyDescent="0.25">
      <c r="A40034">
        <v>123482</v>
      </c>
      <c r="B40034" s="2">
        <v>44346.714184466022</v>
      </c>
      <c r="C40034">
        <v>7828</v>
      </c>
      <c r="D40034">
        <v>296608</v>
      </c>
      <c r="E40034" s="79">
        <f t="shared" si="625"/>
        <v>1</v>
      </c>
    </row>
    <row r="40035" spans="1:5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s="79">
        <f t="shared" si="625"/>
        <v>1</v>
      </c>
    </row>
    <row r="40036" spans="1:5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s="79">
        <f t="shared" si="625"/>
        <v>1</v>
      </c>
    </row>
    <row r="40037" spans="1:5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s="79">
        <f t="shared" si="625"/>
        <v>1</v>
      </c>
    </row>
    <row r="40038" spans="1:5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s="79">
        <f t="shared" si="625"/>
        <v>1</v>
      </c>
    </row>
    <row r="40039" spans="1:5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s="79">
        <f t="shared" si="625"/>
        <v>1</v>
      </c>
    </row>
    <row r="40040" spans="1:5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s="79">
        <f t="shared" si="625"/>
        <v>1</v>
      </c>
    </row>
    <row r="40041" spans="1:5" x14ac:dyDescent="0.25">
      <c r="A40041">
        <v>123498</v>
      </c>
      <c r="B40041" s="2">
        <v>44346.716207119738</v>
      </c>
      <c r="C40041">
        <v>11137</v>
      </c>
      <c r="D40041">
        <v>194315</v>
      </c>
      <c r="E40041" s="79">
        <f t="shared" si="625"/>
        <v>1</v>
      </c>
    </row>
    <row r="40042" spans="1:5" x14ac:dyDescent="0.25">
      <c r="A40042">
        <v>123503</v>
      </c>
      <c r="B40042" s="2">
        <v>44346.716207119738</v>
      </c>
      <c r="C40042">
        <v>94176</v>
      </c>
      <c r="D40042">
        <v>411922</v>
      </c>
      <c r="E40042" s="79">
        <f t="shared" si="625"/>
        <v>1</v>
      </c>
    </row>
    <row r="40043" spans="1:5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s="79">
        <f t="shared" si="625"/>
        <v>1</v>
      </c>
    </row>
    <row r="40044" spans="1:5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s="79">
        <f t="shared" si="625"/>
        <v>1</v>
      </c>
    </row>
    <row r="40045" spans="1:5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s="79">
        <f t="shared" si="625"/>
        <v>1</v>
      </c>
    </row>
    <row r="40046" spans="1:5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s="79">
        <f t="shared" si="625"/>
        <v>1</v>
      </c>
    </row>
    <row r="40047" spans="1:5" x14ac:dyDescent="0.25">
      <c r="A40047">
        <v>123516</v>
      </c>
      <c r="B40047" s="2">
        <v>44346.719718008972</v>
      </c>
      <c r="C40047">
        <v>14399</v>
      </c>
      <c r="D40047">
        <v>329362</v>
      </c>
      <c r="E40047" s="79">
        <f t="shared" si="625"/>
        <v>1</v>
      </c>
    </row>
    <row r="40048" spans="1:5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s="79">
        <f t="shared" si="625"/>
        <v>1</v>
      </c>
    </row>
    <row r="40049" spans="1:5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s="79">
        <f t="shared" si="625"/>
        <v>1</v>
      </c>
    </row>
    <row r="40050" spans="1:5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s="79">
        <f t="shared" si="625"/>
        <v>1</v>
      </c>
    </row>
    <row r="40051" spans="1:5" x14ac:dyDescent="0.25">
      <c r="A40051">
        <v>123526</v>
      </c>
      <c r="B40051" s="2">
        <v>44346.719847896442</v>
      </c>
      <c r="C40051">
        <v>266697</v>
      </c>
      <c r="D40051">
        <v>82901</v>
      </c>
      <c r="E40051" s="79">
        <f t="shared" si="625"/>
        <v>1</v>
      </c>
    </row>
    <row r="40052" spans="1:5" x14ac:dyDescent="0.25">
      <c r="A40052">
        <v>123528</v>
      </c>
      <c r="B40052" s="2">
        <v>44346.720252427185</v>
      </c>
      <c r="C40052">
        <v>322571</v>
      </c>
      <c r="D40052">
        <v>6790</v>
      </c>
      <c r="E40052" s="79">
        <f t="shared" si="625"/>
        <v>1</v>
      </c>
    </row>
    <row r="40053" spans="1:5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s="79">
        <f t="shared" si="625"/>
        <v>1</v>
      </c>
    </row>
    <row r="40054" spans="1:5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s="79">
        <f t="shared" si="625"/>
        <v>1</v>
      </c>
    </row>
    <row r="40055" spans="1:5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s="79">
        <f t="shared" si="625"/>
        <v>1</v>
      </c>
    </row>
    <row r="40056" spans="1:5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s="79">
        <f t="shared" si="625"/>
        <v>1</v>
      </c>
    </row>
    <row r="40057" spans="1:5" x14ac:dyDescent="0.25">
      <c r="A40057">
        <v>123544</v>
      </c>
      <c r="B40057" s="2">
        <v>44346.721870550158</v>
      </c>
      <c r="C40057">
        <v>167215</v>
      </c>
      <c r="D40057">
        <v>89660</v>
      </c>
      <c r="E40057" s="79">
        <f t="shared" si="625"/>
        <v>1</v>
      </c>
    </row>
    <row r="40058" spans="1:5" x14ac:dyDescent="0.25">
      <c r="A40058">
        <v>123548</v>
      </c>
      <c r="B40058" s="2">
        <v>44346.722678304395</v>
      </c>
      <c r="C40058">
        <v>66517</v>
      </c>
      <c r="D40058">
        <v>80850</v>
      </c>
      <c r="E40058" s="79">
        <f t="shared" si="625"/>
        <v>1</v>
      </c>
    </row>
    <row r="40059" spans="1:5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s="79">
        <f t="shared" si="625"/>
        <v>1</v>
      </c>
    </row>
    <row r="40060" spans="1:5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s="79">
        <f t="shared" si="625"/>
        <v>1</v>
      </c>
    </row>
    <row r="40061" spans="1:5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s="79">
        <f t="shared" si="625"/>
        <v>1</v>
      </c>
    </row>
    <row r="40062" spans="1:5" x14ac:dyDescent="0.25">
      <c r="A40062">
        <v>123555</v>
      </c>
      <c r="B40062" s="2">
        <v>44346.722999999998</v>
      </c>
      <c r="C40062">
        <v>277171</v>
      </c>
      <c r="D40062">
        <v>83380</v>
      </c>
      <c r="E40062" s="79">
        <f t="shared" si="625"/>
        <v>1</v>
      </c>
    </row>
    <row r="40063" spans="1:5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s="79">
        <f t="shared" si="625"/>
        <v>1</v>
      </c>
    </row>
    <row r="40064" spans="1:5" x14ac:dyDescent="0.25">
      <c r="A40064">
        <v>123561</v>
      </c>
      <c r="B40064" s="2">
        <v>44346.72353282266</v>
      </c>
      <c r="C40064">
        <v>251443</v>
      </c>
      <c r="D40064">
        <v>394819</v>
      </c>
      <c r="E40064" s="79">
        <f t="shared" si="625"/>
        <v>1</v>
      </c>
    </row>
    <row r="40065" spans="1:5" x14ac:dyDescent="0.25">
      <c r="A40065">
        <v>123563</v>
      </c>
      <c r="B40065" s="2">
        <v>44346.723893203889</v>
      </c>
      <c r="C40065">
        <v>80667</v>
      </c>
      <c r="D40065">
        <v>385901</v>
      </c>
      <c r="E40065" s="79">
        <f t="shared" si="625"/>
        <v>1</v>
      </c>
    </row>
    <row r="40066" spans="1:5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s="79">
        <f t="shared" si="625"/>
        <v>1</v>
      </c>
    </row>
    <row r="40067" spans="1:5" x14ac:dyDescent="0.25">
      <c r="A40067">
        <v>123567</v>
      </c>
      <c r="B40067" s="2">
        <v>44346.723893203889</v>
      </c>
      <c r="C40067">
        <v>244989</v>
      </c>
      <c r="D40067">
        <v>4199</v>
      </c>
      <c r="E40067" s="79">
        <f t="shared" ref="E40067:E40130" si="626">WEEKDAY(B40067,1)</f>
        <v>1</v>
      </c>
    </row>
    <row r="40068" spans="1:5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s="79">
        <f t="shared" si="626"/>
        <v>1</v>
      </c>
    </row>
    <row r="40069" spans="1:5" x14ac:dyDescent="0.25">
      <c r="A40069">
        <v>123577</v>
      </c>
      <c r="B40069" s="2">
        <v>44346.724333333339</v>
      </c>
      <c r="C40069">
        <v>213624</v>
      </c>
      <c r="D40069">
        <v>12149</v>
      </c>
      <c r="E40069" s="79">
        <f t="shared" si="626"/>
        <v>1</v>
      </c>
    </row>
    <row r="40070" spans="1:5" x14ac:dyDescent="0.25">
      <c r="A40070">
        <v>123580</v>
      </c>
      <c r="B40070" s="2">
        <v>44346.725272377698</v>
      </c>
      <c r="C40070">
        <v>41829</v>
      </c>
      <c r="D40070">
        <v>118</v>
      </c>
      <c r="E40070" s="79">
        <f t="shared" si="626"/>
        <v>1</v>
      </c>
    </row>
    <row r="40071" spans="1:5" x14ac:dyDescent="0.25">
      <c r="A40071">
        <v>123584</v>
      </c>
      <c r="B40071" s="2">
        <v>44346.726724919092</v>
      </c>
      <c r="C40071">
        <v>57375</v>
      </c>
      <c r="D40071">
        <v>411922</v>
      </c>
      <c r="E40071" s="79">
        <f t="shared" si="626"/>
        <v>1</v>
      </c>
    </row>
    <row r="40072" spans="1:5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s="79">
        <f t="shared" si="626"/>
        <v>1</v>
      </c>
    </row>
    <row r="40073" spans="1:5" x14ac:dyDescent="0.25">
      <c r="A40073">
        <v>123590</v>
      </c>
      <c r="B40073" s="2">
        <v>44346.727129449842</v>
      </c>
      <c r="C40073">
        <v>65342</v>
      </c>
      <c r="D40073">
        <v>187920</v>
      </c>
      <c r="E40073" s="79">
        <f t="shared" si="626"/>
        <v>1</v>
      </c>
    </row>
    <row r="40074" spans="1:5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s="79">
        <f t="shared" si="626"/>
        <v>1</v>
      </c>
    </row>
    <row r="40075" spans="1:5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s="79">
        <f t="shared" si="626"/>
        <v>1</v>
      </c>
    </row>
    <row r="40076" spans="1:5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s="79">
        <f t="shared" si="626"/>
        <v>1</v>
      </c>
    </row>
    <row r="40077" spans="1:5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s="79">
        <f t="shared" si="626"/>
        <v>1</v>
      </c>
    </row>
    <row r="40078" spans="1:5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s="79">
        <f t="shared" si="626"/>
        <v>1</v>
      </c>
    </row>
    <row r="40079" spans="1:5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s="79">
        <f t="shared" si="626"/>
        <v>1</v>
      </c>
    </row>
    <row r="40080" spans="1:5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s="79">
        <f t="shared" si="626"/>
        <v>1</v>
      </c>
    </row>
    <row r="40081" spans="1:5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s="79">
        <f t="shared" si="626"/>
        <v>1</v>
      </c>
    </row>
    <row r="40082" spans="1:5" x14ac:dyDescent="0.25">
      <c r="A40082">
        <v>123612</v>
      </c>
      <c r="B40082" s="2">
        <v>44346.731223487048</v>
      </c>
      <c r="C40082">
        <v>68928</v>
      </c>
      <c r="D40082">
        <v>367087</v>
      </c>
      <c r="E40082" s="79">
        <f t="shared" si="626"/>
        <v>1</v>
      </c>
    </row>
    <row r="40083" spans="1:5" x14ac:dyDescent="0.25">
      <c r="A40083">
        <v>123615</v>
      </c>
      <c r="B40083" s="2">
        <v>44346.731983818776</v>
      </c>
      <c r="C40083">
        <v>89375</v>
      </c>
      <c r="D40083">
        <v>451656</v>
      </c>
      <c r="E40083" s="79">
        <f t="shared" si="626"/>
        <v>1</v>
      </c>
    </row>
    <row r="40084" spans="1:5" x14ac:dyDescent="0.25">
      <c r="A40084">
        <v>123618</v>
      </c>
      <c r="B40084" s="2">
        <v>44346.732388349512</v>
      </c>
      <c r="C40084">
        <v>85966</v>
      </c>
      <c r="D40084">
        <v>42035</v>
      </c>
      <c r="E40084" s="79">
        <f t="shared" si="626"/>
        <v>1</v>
      </c>
    </row>
    <row r="40085" spans="1:5" x14ac:dyDescent="0.25">
      <c r="A40085">
        <v>123623</v>
      </c>
      <c r="B40085" s="2">
        <v>44346.732792880262</v>
      </c>
      <c r="C40085">
        <v>16907</v>
      </c>
      <c r="D40085">
        <v>265382</v>
      </c>
      <c r="E40085" s="79">
        <f t="shared" si="626"/>
        <v>1</v>
      </c>
    </row>
    <row r="40086" spans="1:5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s="79">
        <f t="shared" si="626"/>
        <v>1</v>
      </c>
    </row>
    <row r="40087" spans="1:5" x14ac:dyDescent="0.25">
      <c r="A40087">
        <v>123626</v>
      </c>
      <c r="B40087" s="2">
        <v>44346.733</v>
      </c>
      <c r="C40087">
        <v>270454</v>
      </c>
      <c r="D40087">
        <v>347008</v>
      </c>
      <c r="E40087" s="79">
        <f t="shared" si="626"/>
        <v>1</v>
      </c>
    </row>
    <row r="40088" spans="1:5" x14ac:dyDescent="0.25">
      <c r="A40088">
        <v>123627</v>
      </c>
      <c r="B40088" s="2">
        <v>44346.733333333337</v>
      </c>
      <c r="C40088">
        <v>52426</v>
      </c>
      <c r="D40088">
        <v>118549</v>
      </c>
      <c r="E40088" s="79">
        <f t="shared" si="626"/>
        <v>1</v>
      </c>
    </row>
    <row r="40089" spans="1:5" x14ac:dyDescent="0.25">
      <c r="A40089">
        <v>123630</v>
      </c>
      <c r="B40089" s="2">
        <v>44346.733601941749</v>
      </c>
      <c r="C40089">
        <v>284694</v>
      </c>
      <c r="D40089">
        <v>21760</v>
      </c>
      <c r="E40089" s="79">
        <f t="shared" si="626"/>
        <v>1</v>
      </c>
    </row>
    <row r="40090" spans="1:5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s="79">
        <f t="shared" si="626"/>
        <v>1</v>
      </c>
    </row>
    <row r="40091" spans="1:5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s="79">
        <f t="shared" si="626"/>
        <v>1</v>
      </c>
    </row>
    <row r="40092" spans="1:5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s="79">
        <f t="shared" si="626"/>
        <v>1</v>
      </c>
    </row>
    <row r="40093" spans="1:5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s="79">
        <f t="shared" si="626"/>
        <v>1</v>
      </c>
    </row>
    <row r="40094" spans="1:5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s="79">
        <f t="shared" si="626"/>
        <v>1</v>
      </c>
    </row>
    <row r="40095" spans="1:5" x14ac:dyDescent="0.25">
      <c r="A40095">
        <v>123644</v>
      </c>
      <c r="B40095" s="2">
        <v>44346.735624595465</v>
      </c>
      <c r="C40095">
        <v>33915</v>
      </c>
      <c r="D40095">
        <v>118549</v>
      </c>
      <c r="E40095" s="79">
        <f t="shared" si="626"/>
        <v>1</v>
      </c>
    </row>
    <row r="40096" spans="1:5" x14ac:dyDescent="0.25">
      <c r="A40096">
        <v>123645</v>
      </c>
      <c r="B40096" s="2">
        <v>44346.735624595465</v>
      </c>
      <c r="C40096">
        <v>66772</v>
      </c>
      <c r="D40096">
        <v>86587</v>
      </c>
      <c r="E40096" s="79">
        <f t="shared" si="626"/>
        <v>1</v>
      </c>
    </row>
    <row r="40097" spans="1:5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s="79">
        <f t="shared" si="626"/>
        <v>1</v>
      </c>
    </row>
    <row r="40098" spans="1:5" x14ac:dyDescent="0.25">
      <c r="A40098">
        <v>123648</v>
      </c>
      <c r="B40098" s="2">
        <v>44346.736029126216</v>
      </c>
      <c r="C40098">
        <v>31970</v>
      </c>
      <c r="D40098">
        <v>324991</v>
      </c>
      <c r="E40098" s="79">
        <f t="shared" si="626"/>
        <v>1</v>
      </c>
    </row>
    <row r="40099" spans="1:5" x14ac:dyDescent="0.25">
      <c r="A40099">
        <v>123650</v>
      </c>
      <c r="B40099" s="2">
        <v>44346.736029126216</v>
      </c>
      <c r="C40099">
        <v>69761</v>
      </c>
      <c r="D40099">
        <v>87812</v>
      </c>
      <c r="E40099" s="79">
        <f t="shared" si="626"/>
        <v>1</v>
      </c>
    </row>
    <row r="40100" spans="1:5" x14ac:dyDescent="0.25">
      <c r="A40100">
        <v>123653</v>
      </c>
      <c r="B40100" s="2">
        <v>44346.736029126216</v>
      </c>
      <c r="C40100">
        <v>341137</v>
      </c>
      <c r="D40100">
        <v>96633</v>
      </c>
      <c r="E40100" s="79">
        <f t="shared" si="626"/>
        <v>1</v>
      </c>
    </row>
    <row r="40101" spans="1:5" x14ac:dyDescent="0.25">
      <c r="A40101">
        <v>123654</v>
      </c>
      <c r="B40101" s="2">
        <v>44346.736433656959</v>
      </c>
      <c r="C40101">
        <v>63754</v>
      </c>
      <c r="D40101">
        <v>242428</v>
      </c>
      <c r="E40101" s="79">
        <f t="shared" si="626"/>
        <v>1</v>
      </c>
    </row>
    <row r="40102" spans="1:5" x14ac:dyDescent="0.25">
      <c r="A40102">
        <v>123659</v>
      </c>
      <c r="B40102" s="2">
        <v>44346.736838187702</v>
      </c>
      <c r="C40102">
        <v>98488</v>
      </c>
      <c r="D40102">
        <v>21760</v>
      </c>
      <c r="E40102" s="79">
        <f t="shared" si="626"/>
        <v>1</v>
      </c>
    </row>
    <row r="40103" spans="1:5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s="79">
        <f t="shared" si="626"/>
        <v>1</v>
      </c>
    </row>
    <row r="40104" spans="1:5" x14ac:dyDescent="0.25">
      <c r="A40104">
        <v>123664</v>
      </c>
      <c r="B40104" s="2">
        <v>44346.736838187702</v>
      </c>
      <c r="C40104">
        <v>242944</v>
      </c>
      <c r="D40104">
        <v>42035</v>
      </c>
      <c r="E40104" s="79">
        <f t="shared" si="626"/>
        <v>1</v>
      </c>
    </row>
    <row r="40105" spans="1:5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s="79">
        <f t="shared" si="626"/>
        <v>1</v>
      </c>
    </row>
    <row r="40106" spans="1:5" x14ac:dyDescent="0.25">
      <c r="A40106">
        <v>123667</v>
      </c>
      <c r="B40106" s="2">
        <v>44346.738051779932</v>
      </c>
      <c r="C40106">
        <v>173105</v>
      </c>
      <c r="D40106">
        <v>13448</v>
      </c>
      <c r="E40106" s="79">
        <f t="shared" si="626"/>
        <v>1</v>
      </c>
    </row>
    <row r="40107" spans="1:5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s="79">
        <f t="shared" si="626"/>
        <v>1</v>
      </c>
    </row>
    <row r="40108" spans="1:5" x14ac:dyDescent="0.25">
      <c r="A40108">
        <v>123672</v>
      </c>
      <c r="B40108" s="2">
        <v>44346.738860841419</v>
      </c>
      <c r="C40108">
        <v>18280</v>
      </c>
      <c r="D40108">
        <v>37644</v>
      </c>
      <c r="E40108" s="79">
        <f t="shared" si="626"/>
        <v>1</v>
      </c>
    </row>
    <row r="40109" spans="1:5" x14ac:dyDescent="0.25">
      <c r="A40109">
        <v>123675</v>
      </c>
      <c r="B40109" s="2">
        <v>44346.739524521625</v>
      </c>
      <c r="C40109">
        <v>21129</v>
      </c>
      <c r="D40109">
        <v>182191</v>
      </c>
      <c r="E40109" s="79">
        <f t="shared" si="626"/>
        <v>1</v>
      </c>
    </row>
    <row r="40110" spans="1:5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s="79">
        <f t="shared" si="626"/>
        <v>1</v>
      </c>
    </row>
    <row r="40111" spans="1:5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s="79">
        <f t="shared" si="626"/>
        <v>1</v>
      </c>
    </row>
    <row r="40112" spans="1:5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s="79">
        <f t="shared" si="626"/>
        <v>1</v>
      </c>
    </row>
    <row r="40113" spans="1:5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s="79">
        <f t="shared" si="626"/>
        <v>1</v>
      </c>
    </row>
    <row r="40114" spans="1:5" x14ac:dyDescent="0.25">
      <c r="A40114">
        <v>123693</v>
      </c>
      <c r="B40114" s="2">
        <v>44346.743000000002</v>
      </c>
      <c r="C40114">
        <v>13979</v>
      </c>
      <c r="D40114">
        <v>411922</v>
      </c>
      <c r="E40114" s="79">
        <f t="shared" si="626"/>
        <v>1</v>
      </c>
    </row>
    <row r="40115" spans="1:5" x14ac:dyDescent="0.25">
      <c r="A40115">
        <v>123694</v>
      </c>
      <c r="B40115" s="2">
        <v>44346.743310679616</v>
      </c>
      <c r="C40115">
        <v>9373</v>
      </c>
      <c r="D40115">
        <v>62570</v>
      </c>
      <c r="E40115" s="79">
        <f t="shared" si="626"/>
        <v>1</v>
      </c>
    </row>
    <row r="40116" spans="1:5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s="79">
        <f t="shared" si="626"/>
        <v>1</v>
      </c>
    </row>
    <row r="40117" spans="1:5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s="79">
        <f t="shared" si="626"/>
        <v>1</v>
      </c>
    </row>
    <row r="40118" spans="1:5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s="79">
        <f t="shared" si="626"/>
        <v>1</v>
      </c>
    </row>
    <row r="40119" spans="1:5" x14ac:dyDescent="0.25">
      <c r="A40119">
        <v>123710</v>
      </c>
      <c r="B40119" s="2">
        <v>44346.744119741103</v>
      </c>
      <c r="C40119">
        <v>331470</v>
      </c>
      <c r="D40119">
        <v>62068</v>
      </c>
      <c r="E40119" s="79">
        <f t="shared" si="626"/>
        <v>1</v>
      </c>
    </row>
    <row r="40120" spans="1:5" x14ac:dyDescent="0.25">
      <c r="A40120">
        <v>123711</v>
      </c>
      <c r="B40120" s="2">
        <v>44346.745333333332</v>
      </c>
      <c r="C40120">
        <v>14710</v>
      </c>
      <c r="D40120">
        <v>254150</v>
      </c>
      <c r="E40120" s="79">
        <f t="shared" si="626"/>
        <v>1</v>
      </c>
    </row>
    <row r="40121" spans="1:5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s="79">
        <f t="shared" si="626"/>
        <v>1</v>
      </c>
    </row>
    <row r="40122" spans="1:5" x14ac:dyDescent="0.25">
      <c r="A40122">
        <v>123713</v>
      </c>
      <c r="B40122" s="2">
        <v>44346.747355987056</v>
      </c>
      <c r="C40122">
        <v>62644</v>
      </c>
      <c r="D40122">
        <v>411922</v>
      </c>
      <c r="E40122" s="79">
        <f t="shared" si="626"/>
        <v>1</v>
      </c>
    </row>
    <row r="40123" spans="1:5" x14ac:dyDescent="0.25">
      <c r="A40123">
        <v>123717</v>
      </c>
      <c r="B40123" s="2">
        <v>44346.74816504855</v>
      </c>
      <c r="C40123">
        <v>240360</v>
      </c>
      <c r="D40123">
        <v>81226</v>
      </c>
      <c r="E40123" s="79">
        <f t="shared" si="626"/>
        <v>1</v>
      </c>
    </row>
    <row r="40124" spans="1:5" x14ac:dyDescent="0.25">
      <c r="A40124">
        <v>123722</v>
      </c>
      <c r="B40124" s="2">
        <v>44346.74816504855</v>
      </c>
      <c r="C40124">
        <v>287316</v>
      </c>
      <c r="D40124">
        <v>129210</v>
      </c>
      <c r="E40124" s="79">
        <f t="shared" si="626"/>
        <v>1</v>
      </c>
    </row>
    <row r="40125" spans="1:5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s="79">
        <f t="shared" si="626"/>
        <v>1</v>
      </c>
    </row>
    <row r="40126" spans="1:5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s="79">
        <f t="shared" si="626"/>
        <v>1</v>
      </c>
    </row>
    <row r="40127" spans="1:5" x14ac:dyDescent="0.25">
      <c r="A40127">
        <v>123729</v>
      </c>
      <c r="B40127" s="2">
        <v>44346.749378640779</v>
      </c>
      <c r="C40127">
        <v>295617</v>
      </c>
      <c r="D40127">
        <v>34436</v>
      </c>
      <c r="E40127" s="79">
        <f t="shared" si="626"/>
        <v>1</v>
      </c>
    </row>
    <row r="40128" spans="1:5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s="79">
        <f t="shared" si="626"/>
        <v>1</v>
      </c>
    </row>
    <row r="40129" spans="1:5" x14ac:dyDescent="0.25">
      <c r="A40129">
        <v>123735</v>
      </c>
      <c r="B40129" s="2">
        <v>44346.749783171523</v>
      </c>
      <c r="C40129">
        <v>176484</v>
      </c>
      <c r="D40129">
        <v>51162</v>
      </c>
      <c r="E40129" s="79">
        <f t="shared" si="626"/>
        <v>1</v>
      </c>
    </row>
    <row r="40130" spans="1:5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s="79">
        <f t="shared" si="626"/>
        <v>1</v>
      </c>
    </row>
    <row r="40131" spans="1:5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s="79">
        <f t="shared" ref="E40131:E40194" si="627">WEEKDAY(B40131,1)</f>
        <v>1</v>
      </c>
    </row>
    <row r="40132" spans="1:5" x14ac:dyDescent="0.25">
      <c r="A40132">
        <v>123746</v>
      </c>
      <c r="B40132" s="2">
        <v>44346.751401294503</v>
      </c>
      <c r="C40132">
        <v>46177</v>
      </c>
      <c r="D40132">
        <v>143750</v>
      </c>
      <c r="E40132" s="79">
        <f t="shared" si="627"/>
        <v>1</v>
      </c>
    </row>
    <row r="40133" spans="1:5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s="79">
        <f t="shared" si="627"/>
        <v>1</v>
      </c>
    </row>
    <row r="40134" spans="1:5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s="79">
        <f t="shared" si="627"/>
        <v>1</v>
      </c>
    </row>
    <row r="40135" spans="1:5" x14ac:dyDescent="0.25">
      <c r="A40135">
        <v>123754</v>
      </c>
      <c r="B40135" s="2">
        <v>44346.752614886733</v>
      </c>
      <c r="C40135">
        <v>61704</v>
      </c>
      <c r="D40135">
        <v>104958</v>
      </c>
      <c r="E40135" s="79">
        <f t="shared" si="627"/>
        <v>1</v>
      </c>
    </row>
    <row r="40136" spans="1:5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s="79">
        <f t="shared" si="627"/>
        <v>1</v>
      </c>
    </row>
    <row r="40137" spans="1:5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s="79">
        <f t="shared" si="627"/>
        <v>1</v>
      </c>
    </row>
    <row r="40138" spans="1:5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s="79">
        <f t="shared" si="627"/>
        <v>1</v>
      </c>
    </row>
    <row r="40139" spans="1:5" x14ac:dyDescent="0.25">
      <c r="A40139">
        <v>123768</v>
      </c>
      <c r="B40139" s="2">
        <v>44346.753410443431</v>
      </c>
      <c r="C40139">
        <v>50839</v>
      </c>
      <c r="D40139">
        <v>310069</v>
      </c>
      <c r="E40139" s="79">
        <f t="shared" si="627"/>
        <v>1</v>
      </c>
    </row>
    <row r="40140" spans="1:5" x14ac:dyDescent="0.25">
      <c r="A40140">
        <v>123773</v>
      </c>
      <c r="B40140" s="2">
        <v>44346.753828478963</v>
      </c>
      <c r="C40140">
        <v>76734</v>
      </c>
      <c r="D40140">
        <v>95024</v>
      </c>
      <c r="E40140" s="79">
        <f t="shared" si="627"/>
        <v>1</v>
      </c>
    </row>
    <row r="40141" spans="1:5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s="79">
        <f t="shared" si="627"/>
        <v>1</v>
      </c>
    </row>
    <row r="40142" spans="1:5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s="79">
        <f t="shared" si="627"/>
        <v>1</v>
      </c>
    </row>
    <row r="40143" spans="1:5" x14ac:dyDescent="0.25">
      <c r="A40143">
        <v>123776</v>
      </c>
      <c r="B40143" s="2">
        <v>44346.755851132686</v>
      </c>
      <c r="C40143">
        <v>52031</v>
      </c>
      <c r="D40143">
        <v>346452</v>
      </c>
      <c r="E40143" s="79">
        <f t="shared" si="627"/>
        <v>1</v>
      </c>
    </row>
    <row r="40144" spans="1:5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s="79">
        <f t="shared" si="627"/>
        <v>1</v>
      </c>
    </row>
    <row r="40145" spans="1:5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s="79">
        <f t="shared" si="627"/>
        <v>1</v>
      </c>
    </row>
    <row r="40146" spans="1:5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s="79">
        <f t="shared" si="627"/>
        <v>1</v>
      </c>
    </row>
    <row r="40147" spans="1:5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s="79">
        <f t="shared" si="627"/>
        <v>1</v>
      </c>
    </row>
    <row r="40148" spans="1:5" x14ac:dyDescent="0.25">
      <c r="A40148">
        <v>123794</v>
      </c>
      <c r="B40148" s="2">
        <v>44346.756950590534</v>
      </c>
      <c r="C40148">
        <v>26281</v>
      </c>
      <c r="D40148">
        <v>158978</v>
      </c>
      <c r="E40148" s="79">
        <f t="shared" si="627"/>
        <v>1</v>
      </c>
    </row>
    <row r="40149" spans="1:5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s="79">
        <f t="shared" si="627"/>
        <v>1</v>
      </c>
    </row>
    <row r="40150" spans="1:5" x14ac:dyDescent="0.25">
      <c r="A40150">
        <v>123801</v>
      </c>
      <c r="B40150" s="2">
        <v>44346.75719473861</v>
      </c>
      <c r="C40150">
        <v>65143</v>
      </c>
      <c r="D40150">
        <v>149881</v>
      </c>
      <c r="E40150" s="79">
        <f t="shared" si="627"/>
        <v>1</v>
      </c>
    </row>
    <row r="40151" spans="1:5" x14ac:dyDescent="0.25">
      <c r="A40151">
        <v>123806</v>
      </c>
      <c r="B40151" s="2">
        <v>44346.75787378641</v>
      </c>
      <c r="C40151">
        <v>233357</v>
      </c>
      <c r="D40151">
        <v>381865</v>
      </c>
      <c r="E40151" s="79">
        <f t="shared" si="627"/>
        <v>1</v>
      </c>
    </row>
    <row r="40152" spans="1:5" x14ac:dyDescent="0.25">
      <c r="A40152">
        <v>123809</v>
      </c>
      <c r="B40152" s="2">
        <v>44346.75787378641</v>
      </c>
      <c r="C40152">
        <v>244817</v>
      </c>
      <c r="D40152">
        <v>117699</v>
      </c>
      <c r="E40152" s="79">
        <f t="shared" si="627"/>
        <v>1</v>
      </c>
    </row>
    <row r="40153" spans="1:5" x14ac:dyDescent="0.25">
      <c r="A40153">
        <v>123811</v>
      </c>
      <c r="B40153" s="2">
        <v>44346.75787378641</v>
      </c>
      <c r="C40153">
        <v>276173</v>
      </c>
      <c r="D40153">
        <v>250679</v>
      </c>
      <c r="E40153" s="79">
        <f t="shared" si="627"/>
        <v>1</v>
      </c>
    </row>
    <row r="40154" spans="1:5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s="79">
        <f t="shared" si="627"/>
        <v>1</v>
      </c>
    </row>
    <row r="40155" spans="1:5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s="79">
        <f t="shared" si="627"/>
        <v>1</v>
      </c>
    </row>
    <row r="40156" spans="1:5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s="79">
        <f t="shared" si="627"/>
        <v>1</v>
      </c>
    </row>
    <row r="40157" spans="1:5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s="79">
        <f t="shared" si="627"/>
        <v>1</v>
      </c>
    </row>
    <row r="40158" spans="1:5" x14ac:dyDescent="0.25">
      <c r="A40158">
        <v>123826</v>
      </c>
      <c r="B40158" s="2">
        <v>44346.759880367441</v>
      </c>
      <c r="C40158">
        <v>20946</v>
      </c>
      <c r="D40158">
        <v>157591</v>
      </c>
      <c r="E40158" s="79">
        <f t="shared" si="627"/>
        <v>1</v>
      </c>
    </row>
    <row r="40159" spans="1:5" x14ac:dyDescent="0.25">
      <c r="A40159">
        <v>123827</v>
      </c>
      <c r="B40159" s="2">
        <v>44346.759896440126</v>
      </c>
      <c r="C40159">
        <v>57932</v>
      </c>
      <c r="D40159">
        <v>85094</v>
      </c>
      <c r="E40159" s="79">
        <f t="shared" si="627"/>
        <v>1</v>
      </c>
    </row>
    <row r="40160" spans="1:5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s="79">
        <f t="shared" si="627"/>
        <v>1</v>
      </c>
    </row>
    <row r="40161" spans="1:5" x14ac:dyDescent="0.25">
      <c r="A40161">
        <v>123829</v>
      </c>
      <c r="B40161" s="2">
        <v>44346.76070550162</v>
      </c>
      <c r="C40161">
        <v>343401</v>
      </c>
      <c r="D40161">
        <v>227775</v>
      </c>
      <c r="E40161" s="79">
        <f t="shared" si="627"/>
        <v>1</v>
      </c>
    </row>
    <row r="40162" spans="1:5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s="79">
        <f t="shared" si="627"/>
        <v>1</v>
      </c>
    </row>
    <row r="40163" spans="1:5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s="79">
        <f t="shared" si="627"/>
        <v>1</v>
      </c>
    </row>
    <row r="40164" spans="1:5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s="79">
        <f t="shared" si="627"/>
        <v>1</v>
      </c>
    </row>
    <row r="40165" spans="1:5" x14ac:dyDescent="0.25">
      <c r="A40165">
        <v>123840</v>
      </c>
      <c r="B40165" s="2">
        <v>44346.762323624593</v>
      </c>
      <c r="C40165">
        <v>181210</v>
      </c>
      <c r="D40165">
        <v>62068</v>
      </c>
      <c r="E40165" s="79">
        <f t="shared" si="627"/>
        <v>1</v>
      </c>
    </row>
    <row r="40166" spans="1:5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s="79">
        <f t="shared" si="627"/>
        <v>1</v>
      </c>
    </row>
    <row r="40167" spans="1:5" x14ac:dyDescent="0.25">
      <c r="A40167">
        <v>123849</v>
      </c>
      <c r="B40167" s="2">
        <v>44346.762728155343</v>
      </c>
      <c r="C40167">
        <v>14305</v>
      </c>
      <c r="D40167">
        <v>111368</v>
      </c>
      <c r="E40167" s="79">
        <f t="shared" si="627"/>
        <v>1</v>
      </c>
    </row>
    <row r="40168" spans="1:5" x14ac:dyDescent="0.25">
      <c r="A40168">
        <v>123850</v>
      </c>
      <c r="B40168" s="2">
        <v>44346.76311532945</v>
      </c>
      <c r="C40168">
        <v>275260</v>
      </c>
      <c r="D40168">
        <v>438324</v>
      </c>
      <c r="E40168" s="79">
        <f t="shared" si="627"/>
        <v>1</v>
      </c>
    </row>
    <row r="40169" spans="1:5" x14ac:dyDescent="0.25">
      <c r="A40169">
        <v>123854</v>
      </c>
      <c r="B40169" s="2">
        <v>44346.763132686079</v>
      </c>
      <c r="C40169">
        <v>237930</v>
      </c>
      <c r="D40169">
        <v>86587</v>
      </c>
      <c r="E40169" s="79">
        <f t="shared" si="627"/>
        <v>1</v>
      </c>
    </row>
    <row r="40170" spans="1:5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s="79">
        <f t="shared" si="627"/>
        <v>1</v>
      </c>
    </row>
    <row r="40171" spans="1:5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s="79">
        <f t="shared" si="627"/>
        <v>1</v>
      </c>
    </row>
    <row r="40172" spans="1:5" x14ac:dyDescent="0.25">
      <c r="A40172">
        <v>123869</v>
      </c>
      <c r="B40172" s="2">
        <v>44346.763941747573</v>
      </c>
      <c r="C40172">
        <v>76065</v>
      </c>
      <c r="D40172">
        <v>411922</v>
      </c>
      <c r="E40172" s="79">
        <f t="shared" si="627"/>
        <v>1</v>
      </c>
    </row>
    <row r="40173" spans="1:5" x14ac:dyDescent="0.25">
      <c r="A40173">
        <v>123874</v>
      </c>
      <c r="B40173" s="2">
        <v>44346.764346278316</v>
      </c>
      <c r="C40173">
        <v>58281</v>
      </c>
      <c r="D40173">
        <v>158978</v>
      </c>
      <c r="E40173" s="79">
        <f t="shared" si="627"/>
        <v>1</v>
      </c>
    </row>
    <row r="40174" spans="1:5" x14ac:dyDescent="0.25">
      <c r="A40174">
        <v>123877</v>
      </c>
      <c r="B40174" s="2">
        <v>44346.764346278316</v>
      </c>
      <c r="C40174">
        <v>83825</v>
      </c>
      <c r="D40174">
        <v>19124</v>
      </c>
      <c r="E40174" s="79">
        <f t="shared" si="627"/>
        <v>1</v>
      </c>
    </row>
    <row r="40175" spans="1:5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s="79">
        <f t="shared" si="627"/>
        <v>1</v>
      </c>
    </row>
    <row r="40176" spans="1:5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s="79">
        <f t="shared" si="627"/>
        <v>1</v>
      </c>
    </row>
    <row r="40177" spans="1:5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s="79">
        <f t="shared" si="627"/>
        <v>1</v>
      </c>
    </row>
    <row r="40178" spans="1:5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s="79">
        <f t="shared" si="627"/>
        <v>1</v>
      </c>
    </row>
    <row r="40179" spans="1:5" x14ac:dyDescent="0.25">
      <c r="A40179">
        <v>123892</v>
      </c>
      <c r="B40179" s="2">
        <v>44346.76473281045</v>
      </c>
      <c r="C40179">
        <v>234625</v>
      </c>
      <c r="D40179">
        <v>411845</v>
      </c>
      <c r="E40179" s="79">
        <f t="shared" si="627"/>
        <v>1</v>
      </c>
    </row>
    <row r="40180" spans="1:5" x14ac:dyDescent="0.25">
      <c r="A40180">
        <v>123896</v>
      </c>
      <c r="B40180" s="2">
        <v>44346.765559870553</v>
      </c>
      <c r="C40180">
        <v>19902</v>
      </c>
      <c r="D40180">
        <v>250679</v>
      </c>
      <c r="E40180" s="79">
        <f t="shared" si="627"/>
        <v>1</v>
      </c>
    </row>
    <row r="40181" spans="1:5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s="79">
        <f t="shared" si="627"/>
        <v>1</v>
      </c>
    </row>
    <row r="40182" spans="1:5" x14ac:dyDescent="0.25">
      <c r="A40182">
        <v>123899</v>
      </c>
      <c r="B40182" s="2">
        <v>44346.765964401297</v>
      </c>
      <c r="C40182">
        <v>81333</v>
      </c>
      <c r="D40182">
        <v>230507</v>
      </c>
      <c r="E40182" s="79">
        <f t="shared" si="627"/>
        <v>1</v>
      </c>
    </row>
    <row r="40183" spans="1:5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s="79">
        <f t="shared" si="627"/>
        <v>1</v>
      </c>
    </row>
    <row r="40184" spans="1:5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s="79">
        <f t="shared" si="627"/>
        <v>1</v>
      </c>
    </row>
    <row r="40185" spans="1:5" x14ac:dyDescent="0.25">
      <c r="A40185">
        <v>123912</v>
      </c>
      <c r="B40185" s="2">
        <v>44346.76636893204</v>
      </c>
      <c r="C40185">
        <v>10442</v>
      </c>
      <c r="D40185">
        <v>86587</v>
      </c>
      <c r="E40185" s="79">
        <f t="shared" si="627"/>
        <v>1</v>
      </c>
    </row>
    <row r="40186" spans="1:5" x14ac:dyDescent="0.25">
      <c r="A40186">
        <v>123916</v>
      </c>
      <c r="B40186" s="2">
        <v>44346.76636893204</v>
      </c>
      <c r="C40186">
        <v>178354</v>
      </c>
      <c r="D40186">
        <v>445697</v>
      </c>
      <c r="E40186" s="79">
        <f t="shared" si="627"/>
        <v>1</v>
      </c>
    </row>
    <row r="40187" spans="1:5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s="79">
        <f t="shared" si="627"/>
        <v>1</v>
      </c>
    </row>
    <row r="40188" spans="1:5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s="79">
        <f t="shared" si="627"/>
        <v>1</v>
      </c>
    </row>
    <row r="40189" spans="1:5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s="79">
        <f t="shared" si="627"/>
        <v>1</v>
      </c>
    </row>
    <row r="40190" spans="1:5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s="79">
        <f t="shared" si="627"/>
        <v>1</v>
      </c>
    </row>
    <row r="40191" spans="1:5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s="79">
        <f t="shared" si="627"/>
        <v>1</v>
      </c>
    </row>
    <row r="40192" spans="1:5" x14ac:dyDescent="0.25">
      <c r="A40192">
        <v>123934</v>
      </c>
      <c r="B40192" s="2">
        <v>44346.767987055013</v>
      </c>
      <c r="C40192">
        <v>152322</v>
      </c>
      <c r="D40192">
        <v>22059</v>
      </c>
      <c r="E40192" s="79">
        <f t="shared" si="627"/>
        <v>1</v>
      </c>
    </row>
    <row r="40193" spans="1:5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s="79">
        <f t="shared" si="627"/>
        <v>1</v>
      </c>
    </row>
    <row r="40194" spans="1:5" x14ac:dyDescent="0.25">
      <c r="A40194">
        <v>123941</v>
      </c>
      <c r="B40194" s="2">
        <v>44346.76860866115</v>
      </c>
      <c r="C40194">
        <v>33145</v>
      </c>
      <c r="D40194">
        <v>204394</v>
      </c>
      <c r="E40194" s="79">
        <f t="shared" si="627"/>
        <v>1</v>
      </c>
    </row>
    <row r="40195" spans="1:5" x14ac:dyDescent="0.25">
      <c r="A40195">
        <v>123942</v>
      </c>
      <c r="B40195" s="2">
        <v>44346.76920064725</v>
      </c>
      <c r="C40195">
        <v>62756</v>
      </c>
      <c r="D40195">
        <v>27779</v>
      </c>
      <c r="E40195" s="79">
        <f t="shared" ref="E40195:E40258" si="628">WEEKDAY(B40195,1)</f>
        <v>1</v>
      </c>
    </row>
    <row r="40196" spans="1:5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s="79">
        <f t="shared" si="628"/>
        <v>1</v>
      </c>
    </row>
    <row r="40197" spans="1:5" x14ac:dyDescent="0.25">
      <c r="A40197">
        <v>123949</v>
      </c>
      <c r="B40197" s="2">
        <v>44346.770009708736</v>
      </c>
      <c r="C40197">
        <v>34815</v>
      </c>
      <c r="D40197">
        <v>286745</v>
      </c>
      <c r="E40197" s="79">
        <f t="shared" si="628"/>
        <v>1</v>
      </c>
    </row>
    <row r="40198" spans="1:5" x14ac:dyDescent="0.25">
      <c r="A40198">
        <v>123950</v>
      </c>
      <c r="B40198" s="2">
        <v>44346.770714438309</v>
      </c>
      <c r="C40198">
        <v>74974</v>
      </c>
      <c r="D40198">
        <v>354754</v>
      </c>
      <c r="E40198" s="79">
        <f t="shared" si="628"/>
        <v>1</v>
      </c>
    </row>
    <row r="40199" spans="1:5" x14ac:dyDescent="0.25">
      <c r="A40199">
        <v>123955</v>
      </c>
      <c r="B40199" s="2">
        <v>44346.77081877023</v>
      </c>
      <c r="C40199">
        <v>72108</v>
      </c>
      <c r="D40199">
        <v>198326</v>
      </c>
      <c r="E40199" s="79">
        <f t="shared" si="628"/>
        <v>1</v>
      </c>
    </row>
    <row r="40200" spans="1:5" x14ac:dyDescent="0.25">
      <c r="A40200">
        <v>123957</v>
      </c>
      <c r="B40200" s="2">
        <v>44346.77081877023</v>
      </c>
      <c r="C40200">
        <v>160764</v>
      </c>
      <c r="D40200">
        <v>259259</v>
      </c>
      <c r="E40200" s="79">
        <f t="shared" si="628"/>
        <v>1</v>
      </c>
    </row>
    <row r="40201" spans="1:5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s="79">
        <f t="shared" si="628"/>
        <v>1</v>
      </c>
    </row>
    <row r="40202" spans="1:5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s="79">
        <f t="shared" si="628"/>
        <v>1</v>
      </c>
    </row>
    <row r="40203" spans="1:5" x14ac:dyDescent="0.25">
      <c r="A40203">
        <v>123965</v>
      </c>
      <c r="B40203" s="2">
        <v>44346.77203236246</v>
      </c>
      <c r="C40203">
        <v>263989</v>
      </c>
      <c r="D40203">
        <v>250679</v>
      </c>
      <c r="E40203" s="79">
        <f t="shared" si="628"/>
        <v>1</v>
      </c>
    </row>
    <row r="40204" spans="1:5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s="79">
        <f t="shared" si="628"/>
        <v>1</v>
      </c>
    </row>
    <row r="40205" spans="1:5" x14ac:dyDescent="0.25">
      <c r="A40205">
        <v>123971</v>
      </c>
      <c r="B40205" s="2">
        <v>44346.77365048544</v>
      </c>
      <c r="C40205">
        <v>268432</v>
      </c>
      <c r="D40205">
        <v>250679</v>
      </c>
      <c r="E40205" s="79">
        <f t="shared" si="628"/>
        <v>1</v>
      </c>
    </row>
    <row r="40206" spans="1:5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s="79">
        <f t="shared" si="628"/>
        <v>1</v>
      </c>
    </row>
    <row r="40207" spans="1:5" x14ac:dyDescent="0.25">
      <c r="A40207">
        <v>123978</v>
      </c>
      <c r="B40207" s="2">
        <v>44346.774055016183</v>
      </c>
      <c r="C40207">
        <v>4240</v>
      </c>
      <c r="D40207">
        <v>258251</v>
      </c>
      <c r="E40207" s="79">
        <f t="shared" si="628"/>
        <v>1</v>
      </c>
    </row>
    <row r="40208" spans="1:5" x14ac:dyDescent="0.25">
      <c r="A40208">
        <v>123982</v>
      </c>
      <c r="B40208" s="2">
        <v>44346.774055016183</v>
      </c>
      <c r="C40208">
        <v>28451</v>
      </c>
      <c r="D40208">
        <v>439981</v>
      </c>
      <c r="E40208" s="79">
        <f t="shared" si="628"/>
        <v>1</v>
      </c>
    </row>
    <row r="40209" spans="1:5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s="79">
        <f t="shared" si="628"/>
        <v>1</v>
      </c>
    </row>
    <row r="40210" spans="1:5" x14ac:dyDescent="0.25">
      <c r="A40210">
        <v>123988</v>
      </c>
      <c r="B40210" s="2">
        <v>44346.774459546927</v>
      </c>
      <c r="C40210">
        <v>18702</v>
      </c>
      <c r="D40210">
        <v>177109</v>
      </c>
      <c r="E40210" s="79">
        <f t="shared" si="628"/>
        <v>1</v>
      </c>
    </row>
    <row r="40211" spans="1:5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s="79">
        <f t="shared" si="628"/>
        <v>1</v>
      </c>
    </row>
    <row r="40212" spans="1:5" x14ac:dyDescent="0.25">
      <c r="A40212">
        <v>123996</v>
      </c>
      <c r="B40212" s="2">
        <v>44346.774459546927</v>
      </c>
      <c r="C40212">
        <v>308501</v>
      </c>
      <c r="D40212">
        <v>58674</v>
      </c>
      <c r="E40212" s="79">
        <f t="shared" si="628"/>
        <v>1</v>
      </c>
    </row>
    <row r="40213" spans="1:5" x14ac:dyDescent="0.25">
      <c r="A40213">
        <v>123997</v>
      </c>
      <c r="B40213" s="2">
        <v>44346.774712363047</v>
      </c>
      <c r="C40213">
        <v>16525</v>
      </c>
      <c r="D40213">
        <v>312725</v>
      </c>
      <c r="E40213" s="79">
        <f t="shared" si="628"/>
        <v>1</v>
      </c>
    </row>
    <row r="40214" spans="1:5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s="79">
        <f t="shared" si="628"/>
        <v>1</v>
      </c>
    </row>
    <row r="40215" spans="1:5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s="79">
        <f t="shared" si="628"/>
        <v>1</v>
      </c>
    </row>
    <row r="40216" spans="1:5" x14ac:dyDescent="0.25">
      <c r="A40216">
        <v>124000</v>
      </c>
      <c r="B40216" s="2">
        <v>44346.7760776699</v>
      </c>
      <c r="C40216">
        <v>310361</v>
      </c>
      <c r="D40216">
        <v>198073</v>
      </c>
      <c r="E40216" s="79">
        <f t="shared" si="628"/>
        <v>1</v>
      </c>
    </row>
    <row r="40217" spans="1:5" x14ac:dyDescent="0.25">
      <c r="A40217">
        <v>124005</v>
      </c>
      <c r="B40217" s="2">
        <v>44346.7760776699</v>
      </c>
      <c r="C40217">
        <v>342927</v>
      </c>
      <c r="D40217">
        <v>264569</v>
      </c>
      <c r="E40217" s="79">
        <f t="shared" si="628"/>
        <v>1</v>
      </c>
    </row>
    <row r="40218" spans="1:5" x14ac:dyDescent="0.25">
      <c r="A40218">
        <v>124006</v>
      </c>
      <c r="B40218" s="2">
        <v>44346.776886731393</v>
      </c>
      <c r="C40218">
        <v>97560</v>
      </c>
      <c r="D40218">
        <v>158978</v>
      </c>
      <c r="E40218" s="79">
        <f t="shared" si="628"/>
        <v>1</v>
      </c>
    </row>
    <row r="40219" spans="1:5" x14ac:dyDescent="0.25">
      <c r="A40219">
        <v>124008</v>
      </c>
      <c r="B40219" s="2">
        <v>44346.777153843803</v>
      </c>
      <c r="C40219">
        <v>94416</v>
      </c>
      <c r="D40219">
        <v>264100</v>
      </c>
      <c r="E40219" s="79">
        <f t="shared" si="628"/>
        <v>1</v>
      </c>
    </row>
    <row r="40220" spans="1:5" x14ac:dyDescent="0.25">
      <c r="A40220">
        <v>124011</v>
      </c>
      <c r="B40220" s="2">
        <v>44346.777291262137</v>
      </c>
      <c r="C40220">
        <v>57378</v>
      </c>
      <c r="D40220">
        <v>393870</v>
      </c>
      <c r="E40220" s="79">
        <f t="shared" si="628"/>
        <v>1</v>
      </c>
    </row>
    <row r="40221" spans="1:5" x14ac:dyDescent="0.25">
      <c r="A40221">
        <v>124014</v>
      </c>
      <c r="B40221" s="2">
        <v>44346.77769579288</v>
      </c>
      <c r="C40221">
        <v>160839</v>
      </c>
      <c r="D40221">
        <v>381557</v>
      </c>
      <c r="E40221" s="79">
        <f t="shared" si="628"/>
        <v>1</v>
      </c>
    </row>
    <row r="40222" spans="1:5" x14ac:dyDescent="0.25">
      <c r="A40222">
        <v>124017</v>
      </c>
      <c r="B40222" s="2">
        <v>44346.77769579288</v>
      </c>
      <c r="C40222">
        <v>170587</v>
      </c>
      <c r="D40222">
        <v>105200</v>
      </c>
      <c r="E40222" s="79">
        <f t="shared" si="628"/>
        <v>1</v>
      </c>
    </row>
    <row r="40223" spans="1:5" x14ac:dyDescent="0.25">
      <c r="A40223">
        <v>124022</v>
      </c>
      <c r="B40223" s="2">
        <v>44346.778100323623</v>
      </c>
      <c r="C40223">
        <v>82728</v>
      </c>
      <c r="D40223">
        <v>411922</v>
      </c>
      <c r="E40223" s="79">
        <f t="shared" si="628"/>
        <v>1</v>
      </c>
    </row>
    <row r="40224" spans="1:5" x14ac:dyDescent="0.25">
      <c r="A40224">
        <v>124026</v>
      </c>
      <c r="B40224" s="2">
        <v>44346.778374584188</v>
      </c>
      <c r="C40224">
        <v>183101</v>
      </c>
      <c r="D40224">
        <v>40908</v>
      </c>
      <c r="E40224" s="79">
        <f t="shared" si="628"/>
        <v>1</v>
      </c>
    </row>
    <row r="40225" spans="1:5" x14ac:dyDescent="0.25">
      <c r="A40225">
        <v>124029</v>
      </c>
      <c r="B40225" s="2">
        <v>44346.778504854366</v>
      </c>
      <c r="C40225">
        <v>89285</v>
      </c>
      <c r="D40225">
        <v>68023</v>
      </c>
      <c r="E40225" s="79">
        <f t="shared" si="628"/>
        <v>1</v>
      </c>
    </row>
    <row r="40226" spans="1:5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s="79">
        <f t="shared" si="628"/>
        <v>1</v>
      </c>
    </row>
    <row r="40227" spans="1:5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s="79">
        <f t="shared" si="628"/>
        <v>1</v>
      </c>
    </row>
    <row r="40228" spans="1:5" x14ac:dyDescent="0.25">
      <c r="A40228">
        <v>124040</v>
      </c>
      <c r="B40228" s="2">
        <v>44346.778909385117</v>
      </c>
      <c r="C40228">
        <v>40360</v>
      </c>
      <c r="D40228">
        <v>285680</v>
      </c>
      <c r="E40228" s="79">
        <f t="shared" si="628"/>
        <v>1</v>
      </c>
    </row>
    <row r="40229" spans="1:5" x14ac:dyDescent="0.25">
      <c r="A40229">
        <v>124045</v>
      </c>
      <c r="B40229" s="2">
        <v>44346.779718446604</v>
      </c>
      <c r="C40229">
        <v>296752</v>
      </c>
      <c r="D40229">
        <v>40767</v>
      </c>
      <c r="E40229" s="79">
        <f t="shared" si="628"/>
        <v>1</v>
      </c>
    </row>
    <row r="40230" spans="1:5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s="79">
        <f t="shared" si="628"/>
        <v>1</v>
      </c>
    </row>
    <row r="40231" spans="1:5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s="79">
        <f t="shared" si="628"/>
        <v>1</v>
      </c>
    </row>
    <row r="40232" spans="1:5" x14ac:dyDescent="0.25">
      <c r="A40232">
        <v>124051</v>
      </c>
      <c r="B40232" s="2">
        <v>44346.780327768793</v>
      </c>
      <c r="C40232">
        <v>77201</v>
      </c>
      <c r="D40232">
        <v>238334</v>
      </c>
      <c r="E40232" s="79">
        <f t="shared" si="628"/>
        <v>1</v>
      </c>
    </row>
    <row r="40233" spans="1:5" x14ac:dyDescent="0.25">
      <c r="A40233">
        <v>124055</v>
      </c>
      <c r="B40233" s="2">
        <v>44346.78052750809</v>
      </c>
      <c r="C40233">
        <v>76039</v>
      </c>
      <c r="D40233">
        <v>405774</v>
      </c>
      <c r="E40233" s="79">
        <f t="shared" si="628"/>
        <v>1</v>
      </c>
    </row>
    <row r="40234" spans="1:5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s="79">
        <f t="shared" si="628"/>
        <v>1</v>
      </c>
    </row>
    <row r="40235" spans="1:5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s="79">
        <f t="shared" si="628"/>
        <v>1</v>
      </c>
    </row>
    <row r="40236" spans="1:5" x14ac:dyDescent="0.25">
      <c r="A40236">
        <v>124066</v>
      </c>
      <c r="B40236" s="2">
        <v>44346.781741100327</v>
      </c>
      <c r="C40236">
        <v>94759</v>
      </c>
      <c r="D40236">
        <v>395249</v>
      </c>
      <c r="E40236" s="79">
        <f t="shared" si="628"/>
        <v>1</v>
      </c>
    </row>
    <row r="40237" spans="1:5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s="79">
        <f t="shared" si="628"/>
        <v>1</v>
      </c>
    </row>
    <row r="40238" spans="1:5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s="79">
        <f t="shared" si="628"/>
        <v>1</v>
      </c>
    </row>
    <row r="40239" spans="1:5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s="79">
        <f t="shared" si="628"/>
        <v>1</v>
      </c>
    </row>
    <row r="40240" spans="1:5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s="79">
        <f t="shared" si="628"/>
        <v>1</v>
      </c>
    </row>
    <row r="40241" spans="1:5" x14ac:dyDescent="0.25">
      <c r="A40241">
        <v>124083</v>
      </c>
      <c r="B40241" s="2">
        <v>44346.785180211802</v>
      </c>
      <c r="C40241">
        <v>177667</v>
      </c>
      <c r="D40241">
        <v>43842</v>
      </c>
      <c r="E40241" s="79">
        <f t="shared" si="628"/>
        <v>1</v>
      </c>
    </row>
    <row r="40242" spans="1:5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s="79">
        <f t="shared" si="628"/>
        <v>1</v>
      </c>
    </row>
    <row r="40243" spans="1:5" x14ac:dyDescent="0.25">
      <c r="A40243">
        <v>124087</v>
      </c>
      <c r="B40243" s="2">
        <v>44346.785381877024</v>
      </c>
      <c r="C40243">
        <v>328285</v>
      </c>
      <c r="D40243">
        <v>8411</v>
      </c>
      <c r="E40243" s="79">
        <f t="shared" si="628"/>
        <v>1</v>
      </c>
    </row>
    <row r="40244" spans="1:5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s="79">
        <f t="shared" si="628"/>
        <v>1</v>
      </c>
    </row>
    <row r="40245" spans="1:5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s="79">
        <f t="shared" si="628"/>
        <v>1</v>
      </c>
    </row>
    <row r="40246" spans="1:5" x14ac:dyDescent="0.25">
      <c r="A40246">
        <v>124099</v>
      </c>
      <c r="B40246" s="2">
        <v>44346.78619093851</v>
      </c>
      <c r="C40246">
        <v>298382</v>
      </c>
      <c r="D40246">
        <v>471403</v>
      </c>
      <c r="E40246" s="79">
        <f t="shared" si="628"/>
        <v>1</v>
      </c>
    </row>
    <row r="40247" spans="1:5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s="79">
        <f t="shared" si="628"/>
        <v>1</v>
      </c>
    </row>
    <row r="40248" spans="1:5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s="79">
        <f t="shared" si="628"/>
        <v>1</v>
      </c>
    </row>
    <row r="40249" spans="1:5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s="79">
        <f t="shared" si="628"/>
        <v>1</v>
      </c>
    </row>
    <row r="40250" spans="1:5" x14ac:dyDescent="0.25">
      <c r="A40250">
        <v>124113</v>
      </c>
      <c r="B40250" s="2">
        <v>44346.787000000004</v>
      </c>
      <c r="C40250">
        <v>25189</v>
      </c>
      <c r="D40250">
        <v>118549</v>
      </c>
      <c r="E40250" s="79">
        <f t="shared" si="628"/>
        <v>1</v>
      </c>
    </row>
    <row r="40251" spans="1:5" x14ac:dyDescent="0.25">
      <c r="A40251">
        <v>124114</v>
      </c>
      <c r="B40251" s="2">
        <v>44346.787000000004</v>
      </c>
      <c r="C40251">
        <v>34807</v>
      </c>
      <c r="D40251">
        <v>280682</v>
      </c>
      <c r="E40251" s="79">
        <f t="shared" si="628"/>
        <v>1</v>
      </c>
    </row>
    <row r="40252" spans="1:5" x14ac:dyDescent="0.25">
      <c r="A40252">
        <v>124118</v>
      </c>
      <c r="B40252" s="2">
        <v>44346.787011322369</v>
      </c>
      <c r="C40252">
        <v>88399</v>
      </c>
      <c r="D40252">
        <v>122902</v>
      </c>
      <c r="E40252" s="79">
        <f t="shared" si="628"/>
        <v>1</v>
      </c>
    </row>
    <row r="40253" spans="1:5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s="79">
        <f t="shared" si="628"/>
        <v>1</v>
      </c>
    </row>
    <row r="40254" spans="1:5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s="79">
        <f t="shared" si="628"/>
        <v>1</v>
      </c>
    </row>
    <row r="40255" spans="1:5" x14ac:dyDescent="0.25">
      <c r="A40255">
        <v>124128</v>
      </c>
      <c r="B40255" s="2">
        <v>44346.788964506974</v>
      </c>
      <c r="C40255">
        <v>340845</v>
      </c>
      <c r="D40255">
        <v>42824</v>
      </c>
      <c r="E40255" s="79">
        <f t="shared" si="628"/>
        <v>1</v>
      </c>
    </row>
    <row r="40256" spans="1:5" x14ac:dyDescent="0.25">
      <c r="A40256">
        <v>124133</v>
      </c>
      <c r="B40256" s="2">
        <v>44346.790063173314</v>
      </c>
      <c r="C40256">
        <v>72819</v>
      </c>
      <c r="D40256">
        <v>118549</v>
      </c>
      <c r="E40256" s="79">
        <f t="shared" si="628"/>
        <v>1</v>
      </c>
    </row>
    <row r="40257" spans="1:5" x14ac:dyDescent="0.25">
      <c r="A40257">
        <v>124134</v>
      </c>
      <c r="B40257" s="2">
        <v>44346.790236245957</v>
      </c>
      <c r="C40257">
        <v>189390</v>
      </c>
      <c r="D40257">
        <v>68023</v>
      </c>
      <c r="E40257" s="79">
        <f t="shared" si="628"/>
        <v>1</v>
      </c>
    </row>
    <row r="40258" spans="1:5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s="79">
        <f t="shared" si="628"/>
        <v>1</v>
      </c>
    </row>
    <row r="40259" spans="1:5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s="79">
        <f t="shared" ref="E40259:E40322" si="629">WEEKDAY(B40259,1)</f>
        <v>1</v>
      </c>
    </row>
    <row r="40260" spans="1:5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s="79">
        <f t="shared" si="629"/>
        <v>1</v>
      </c>
    </row>
    <row r="40261" spans="1:5" x14ac:dyDescent="0.25">
      <c r="A40261">
        <v>124142</v>
      </c>
      <c r="B40261" s="2">
        <v>44346.792962431711</v>
      </c>
      <c r="C40261">
        <v>8890</v>
      </c>
      <c r="D40261">
        <v>437686</v>
      </c>
      <c r="E40261" s="79">
        <f t="shared" si="629"/>
        <v>1</v>
      </c>
    </row>
    <row r="40262" spans="1:5" x14ac:dyDescent="0.25">
      <c r="A40262">
        <v>124147</v>
      </c>
      <c r="B40262" s="2">
        <v>44346.793067961167</v>
      </c>
      <c r="C40262">
        <v>93840</v>
      </c>
      <c r="D40262">
        <v>411922</v>
      </c>
      <c r="E40262" s="79">
        <f t="shared" si="629"/>
        <v>1</v>
      </c>
    </row>
    <row r="40263" spans="1:5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s="79">
        <f t="shared" si="629"/>
        <v>1</v>
      </c>
    </row>
    <row r="40264" spans="1:5" x14ac:dyDescent="0.25">
      <c r="A40264">
        <v>124153</v>
      </c>
      <c r="B40264" s="2">
        <v>44346.794281553397</v>
      </c>
      <c r="C40264">
        <v>1923</v>
      </c>
      <c r="D40264">
        <v>62570</v>
      </c>
      <c r="E40264" s="79">
        <f t="shared" si="629"/>
        <v>1</v>
      </c>
    </row>
    <row r="40265" spans="1:5" x14ac:dyDescent="0.25">
      <c r="A40265">
        <v>124158</v>
      </c>
      <c r="B40265" s="2">
        <v>44346.794281553397</v>
      </c>
      <c r="C40265">
        <v>21084</v>
      </c>
      <c r="D40265">
        <v>254309</v>
      </c>
      <c r="E40265" s="79">
        <f t="shared" si="629"/>
        <v>1</v>
      </c>
    </row>
    <row r="40266" spans="1:5" x14ac:dyDescent="0.25">
      <c r="A40266">
        <v>124159</v>
      </c>
      <c r="B40266" s="2">
        <v>44346.794686084148</v>
      </c>
      <c r="C40266">
        <v>245443</v>
      </c>
      <c r="D40266">
        <v>67447</v>
      </c>
      <c r="E40266" s="79">
        <f t="shared" si="629"/>
        <v>1</v>
      </c>
    </row>
    <row r="40267" spans="1:5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s="79">
        <f t="shared" si="629"/>
        <v>1</v>
      </c>
    </row>
    <row r="40268" spans="1:5" x14ac:dyDescent="0.25">
      <c r="A40268">
        <v>124163</v>
      </c>
      <c r="B40268" s="2">
        <v>44346.795090614884</v>
      </c>
      <c r="C40268">
        <v>62538</v>
      </c>
      <c r="D40268">
        <v>397390</v>
      </c>
      <c r="E40268" s="79">
        <f t="shared" si="629"/>
        <v>1</v>
      </c>
    </row>
    <row r="40269" spans="1:5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s="79">
        <f t="shared" si="629"/>
        <v>1</v>
      </c>
    </row>
    <row r="40270" spans="1:5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s="79">
        <f t="shared" si="629"/>
        <v>1</v>
      </c>
    </row>
    <row r="40271" spans="1:5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s="79">
        <f t="shared" si="629"/>
        <v>1</v>
      </c>
    </row>
    <row r="40272" spans="1:5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s="79">
        <f t="shared" si="629"/>
        <v>1</v>
      </c>
    </row>
    <row r="40273" spans="1:5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s="79">
        <f t="shared" si="629"/>
        <v>1</v>
      </c>
    </row>
    <row r="40274" spans="1:5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s="79">
        <f t="shared" si="629"/>
        <v>1</v>
      </c>
    </row>
    <row r="40275" spans="1:5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s="79">
        <f t="shared" si="629"/>
        <v>1</v>
      </c>
    </row>
    <row r="40276" spans="1:5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s="79">
        <f t="shared" si="629"/>
        <v>1</v>
      </c>
    </row>
    <row r="40277" spans="1:5" x14ac:dyDescent="0.25">
      <c r="A40277">
        <v>124189</v>
      </c>
      <c r="B40277" s="2">
        <v>44346.796868800928</v>
      </c>
      <c r="C40277">
        <v>94540</v>
      </c>
      <c r="D40277">
        <v>114057</v>
      </c>
      <c r="E40277" s="79">
        <f t="shared" si="629"/>
        <v>1</v>
      </c>
    </row>
    <row r="40278" spans="1:5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s="79">
        <f t="shared" si="629"/>
        <v>1</v>
      </c>
    </row>
    <row r="40279" spans="1:5" x14ac:dyDescent="0.25">
      <c r="A40279">
        <v>124193</v>
      </c>
      <c r="B40279" s="2">
        <v>44346.798211615343</v>
      </c>
      <c r="C40279">
        <v>517</v>
      </c>
      <c r="D40279">
        <v>411922</v>
      </c>
      <c r="E40279" s="79">
        <f t="shared" si="629"/>
        <v>1</v>
      </c>
    </row>
    <row r="40280" spans="1:5" x14ac:dyDescent="0.25">
      <c r="A40280">
        <v>124197</v>
      </c>
      <c r="B40280" s="2">
        <v>44346.798326860844</v>
      </c>
      <c r="C40280">
        <v>23862</v>
      </c>
      <c r="D40280">
        <v>397</v>
      </c>
      <c r="E40280" s="79">
        <f t="shared" si="629"/>
        <v>1</v>
      </c>
    </row>
    <row r="40281" spans="1:5" x14ac:dyDescent="0.25">
      <c r="A40281">
        <v>124199</v>
      </c>
      <c r="B40281" s="2">
        <v>44346.79873139158</v>
      </c>
      <c r="C40281">
        <v>73223</v>
      </c>
      <c r="D40281">
        <v>89017</v>
      </c>
      <c r="E40281" s="79">
        <f t="shared" si="629"/>
        <v>1</v>
      </c>
    </row>
    <row r="40282" spans="1:5" x14ac:dyDescent="0.25">
      <c r="A40282">
        <v>124202</v>
      </c>
      <c r="B40282" s="2">
        <v>44346.79873139158</v>
      </c>
      <c r="C40282">
        <v>206674</v>
      </c>
      <c r="D40282">
        <v>351192</v>
      </c>
      <c r="E40282" s="79">
        <f t="shared" si="629"/>
        <v>1</v>
      </c>
    </row>
    <row r="40283" spans="1:5" x14ac:dyDescent="0.25">
      <c r="A40283">
        <v>124204</v>
      </c>
      <c r="B40283" s="2">
        <v>44346.799540453074</v>
      </c>
      <c r="C40283">
        <v>66016</v>
      </c>
      <c r="D40283">
        <v>37644</v>
      </c>
      <c r="E40283" s="79">
        <f t="shared" si="629"/>
        <v>1</v>
      </c>
    </row>
    <row r="40284" spans="1:5" x14ac:dyDescent="0.25">
      <c r="A40284">
        <v>124205</v>
      </c>
      <c r="B40284" s="2">
        <v>44346.799645985287</v>
      </c>
      <c r="C40284">
        <v>78746</v>
      </c>
      <c r="D40284">
        <v>325852</v>
      </c>
      <c r="E40284" s="79">
        <f t="shared" si="629"/>
        <v>1</v>
      </c>
    </row>
    <row r="40285" spans="1:5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s="79">
        <f t="shared" si="629"/>
        <v>1</v>
      </c>
    </row>
    <row r="40286" spans="1:5" x14ac:dyDescent="0.25">
      <c r="A40286">
        <v>124210</v>
      </c>
      <c r="B40286" s="2">
        <v>44346.800754045311</v>
      </c>
      <c r="C40286">
        <v>861</v>
      </c>
      <c r="D40286">
        <v>118549</v>
      </c>
      <c r="E40286" s="79">
        <f t="shared" si="629"/>
        <v>1</v>
      </c>
    </row>
    <row r="40287" spans="1:5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s="79">
        <f t="shared" si="629"/>
        <v>1</v>
      </c>
    </row>
    <row r="40288" spans="1:5" x14ac:dyDescent="0.25">
      <c r="A40288">
        <v>124219</v>
      </c>
      <c r="B40288" s="2">
        <v>44346.801158576054</v>
      </c>
      <c r="C40288">
        <v>67891</v>
      </c>
      <c r="D40288">
        <v>347008</v>
      </c>
      <c r="E40288" s="79">
        <f t="shared" si="629"/>
        <v>1</v>
      </c>
    </row>
    <row r="40289" spans="1:5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s="79">
        <f t="shared" si="629"/>
        <v>1</v>
      </c>
    </row>
    <row r="40290" spans="1:5" x14ac:dyDescent="0.25">
      <c r="A40290">
        <v>124224</v>
      </c>
      <c r="B40290" s="2">
        <v>44346.801563106797</v>
      </c>
      <c r="C40290">
        <v>8379</v>
      </c>
      <c r="D40290">
        <v>154256</v>
      </c>
      <c r="E40290" s="79">
        <f t="shared" si="629"/>
        <v>1</v>
      </c>
    </row>
    <row r="40291" spans="1:5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s="79">
        <f t="shared" si="629"/>
        <v>1</v>
      </c>
    </row>
    <row r="40292" spans="1:5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s="79">
        <f t="shared" si="629"/>
        <v>1</v>
      </c>
    </row>
    <row r="40293" spans="1:5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s="79">
        <f t="shared" si="629"/>
        <v>1</v>
      </c>
    </row>
    <row r="40294" spans="1:5" x14ac:dyDescent="0.25">
      <c r="A40294">
        <v>124233</v>
      </c>
      <c r="B40294" s="2">
        <v>44346.802362132636</v>
      </c>
      <c r="C40294">
        <v>77334</v>
      </c>
      <c r="D40294">
        <v>4316</v>
      </c>
      <c r="E40294" s="79">
        <f t="shared" si="629"/>
        <v>1</v>
      </c>
    </row>
    <row r="40295" spans="1:5" x14ac:dyDescent="0.25">
      <c r="A40295">
        <v>124236</v>
      </c>
      <c r="B40295" s="2">
        <v>44346.802776699027</v>
      </c>
      <c r="C40295">
        <v>27078</v>
      </c>
      <c r="D40295">
        <v>463334</v>
      </c>
      <c r="E40295" s="79">
        <f t="shared" si="629"/>
        <v>1</v>
      </c>
    </row>
    <row r="40296" spans="1:5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s="79">
        <f t="shared" si="629"/>
        <v>1</v>
      </c>
    </row>
    <row r="40297" spans="1:5" x14ac:dyDescent="0.25">
      <c r="A40297">
        <v>124243</v>
      </c>
      <c r="B40297" s="2">
        <v>44346.803585760514</v>
      </c>
      <c r="C40297">
        <v>330592</v>
      </c>
      <c r="D40297">
        <v>51162</v>
      </c>
      <c r="E40297" s="79">
        <f t="shared" si="629"/>
        <v>1</v>
      </c>
    </row>
    <row r="40298" spans="1:5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s="79">
        <f t="shared" si="629"/>
        <v>1</v>
      </c>
    </row>
    <row r="40299" spans="1:5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s="79">
        <f t="shared" si="629"/>
        <v>1</v>
      </c>
    </row>
    <row r="40300" spans="1:5" x14ac:dyDescent="0.25">
      <c r="A40300">
        <v>124252</v>
      </c>
      <c r="B40300" s="2">
        <v>44346.804394822007</v>
      </c>
      <c r="C40300">
        <v>49183</v>
      </c>
      <c r="D40300">
        <v>288983</v>
      </c>
      <c r="E40300" s="79">
        <f t="shared" si="629"/>
        <v>1</v>
      </c>
    </row>
    <row r="40301" spans="1:5" x14ac:dyDescent="0.25">
      <c r="A40301">
        <v>124254</v>
      </c>
      <c r="B40301" s="2">
        <v>44346.804799352751</v>
      </c>
      <c r="C40301">
        <v>45505</v>
      </c>
      <c r="D40301">
        <v>83655</v>
      </c>
      <c r="E40301" s="79">
        <f t="shared" si="629"/>
        <v>1</v>
      </c>
    </row>
    <row r="40302" spans="1:5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s="79">
        <f t="shared" si="629"/>
        <v>1</v>
      </c>
    </row>
    <row r="40303" spans="1:5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s="79">
        <f t="shared" si="629"/>
        <v>1</v>
      </c>
    </row>
    <row r="40304" spans="1:5" x14ac:dyDescent="0.25">
      <c r="A40304">
        <v>124266</v>
      </c>
      <c r="B40304" s="2">
        <v>44346.805203883494</v>
      </c>
      <c r="C40304">
        <v>159505</v>
      </c>
      <c r="D40304">
        <v>28360</v>
      </c>
      <c r="E40304" s="79">
        <f t="shared" si="629"/>
        <v>1</v>
      </c>
    </row>
    <row r="40305" spans="1:5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s="79">
        <f t="shared" si="629"/>
        <v>1</v>
      </c>
    </row>
    <row r="40306" spans="1:5" x14ac:dyDescent="0.25">
      <c r="A40306">
        <v>124271</v>
      </c>
      <c r="B40306" s="2">
        <v>44346.806417475731</v>
      </c>
      <c r="C40306">
        <v>5019</v>
      </c>
      <c r="D40306">
        <v>115256</v>
      </c>
      <c r="E40306" s="79">
        <f t="shared" si="629"/>
        <v>1</v>
      </c>
    </row>
    <row r="40307" spans="1:5" x14ac:dyDescent="0.25">
      <c r="A40307">
        <v>124273</v>
      </c>
      <c r="B40307" s="2">
        <v>44346.806417475731</v>
      </c>
      <c r="C40307">
        <v>79490</v>
      </c>
      <c r="D40307">
        <v>5151</v>
      </c>
      <c r="E40307" s="79">
        <f t="shared" si="629"/>
        <v>1</v>
      </c>
    </row>
    <row r="40308" spans="1:5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s="79">
        <f t="shared" si="629"/>
        <v>1</v>
      </c>
    </row>
    <row r="40309" spans="1:5" x14ac:dyDescent="0.25">
      <c r="A40309">
        <v>124277</v>
      </c>
      <c r="B40309" s="2">
        <v>44346.806573686939</v>
      </c>
      <c r="C40309">
        <v>99399</v>
      </c>
      <c r="D40309">
        <v>154256</v>
      </c>
      <c r="E40309" s="79">
        <f t="shared" si="629"/>
        <v>1</v>
      </c>
    </row>
    <row r="40310" spans="1:5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s="79">
        <f t="shared" si="629"/>
        <v>1</v>
      </c>
    </row>
    <row r="40311" spans="1:5" x14ac:dyDescent="0.25">
      <c r="A40311">
        <v>124282</v>
      </c>
      <c r="B40311" s="2">
        <v>44346.806970427562</v>
      </c>
      <c r="C40311">
        <v>77009</v>
      </c>
      <c r="D40311">
        <v>118549</v>
      </c>
      <c r="E40311" s="79">
        <f t="shared" si="629"/>
        <v>1</v>
      </c>
    </row>
    <row r="40312" spans="1:5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s="79">
        <f t="shared" si="629"/>
        <v>1</v>
      </c>
    </row>
    <row r="40313" spans="1:5" x14ac:dyDescent="0.25">
      <c r="A40313">
        <v>124285</v>
      </c>
      <c r="B40313" s="2">
        <v>44346.808440129447</v>
      </c>
      <c r="C40313">
        <v>81331</v>
      </c>
      <c r="D40313">
        <v>208036</v>
      </c>
      <c r="E40313" s="79">
        <f t="shared" si="629"/>
        <v>1</v>
      </c>
    </row>
    <row r="40314" spans="1:5" x14ac:dyDescent="0.25">
      <c r="A40314">
        <v>124288</v>
      </c>
      <c r="B40314" s="2">
        <v>44346.808844660198</v>
      </c>
      <c r="C40314">
        <v>91313</v>
      </c>
      <c r="D40314">
        <v>347008</v>
      </c>
      <c r="E40314" s="79">
        <f t="shared" si="629"/>
        <v>1</v>
      </c>
    </row>
    <row r="40315" spans="1:5" x14ac:dyDescent="0.25">
      <c r="A40315">
        <v>124293</v>
      </c>
      <c r="B40315" s="2">
        <v>44346.809653721684</v>
      </c>
      <c r="C40315">
        <v>4277</v>
      </c>
      <c r="D40315">
        <v>60239</v>
      </c>
      <c r="E40315" s="79">
        <f t="shared" si="629"/>
        <v>1</v>
      </c>
    </row>
    <row r="40316" spans="1:5" x14ac:dyDescent="0.25">
      <c r="A40316">
        <v>124296</v>
      </c>
      <c r="B40316" s="2">
        <v>44346.809653721684</v>
      </c>
      <c r="C40316">
        <v>69839</v>
      </c>
      <c r="D40316">
        <v>158978</v>
      </c>
      <c r="E40316" s="79">
        <f t="shared" si="629"/>
        <v>1</v>
      </c>
    </row>
    <row r="40317" spans="1:5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s="79">
        <f t="shared" si="629"/>
        <v>1</v>
      </c>
    </row>
    <row r="40318" spans="1:5" x14ac:dyDescent="0.25">
      <c r="A40318">
        <v>124300</v>
      </c>
      <c r="B40318" s="2">
        <v>44346.810867313914</v>
      </c>
      <c r="C40318">
        <v>25505</v>
      </c>
      <c r="D40318">
        <v>157591</v>
      </c>
      <c r="E40318" s="79">
        <f t="shared" si="629"/>
        <v>1</v>
      </c>
    </row>
    <row r="40319" spans="1:5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s="79">
        <f t="shared" si="629"/>
        <v>1</v>
      </c>
    </row>
    <row r="40320" spans="1:5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s="79">
        <f t="shared" si="629"/>
        <v>1</v>
      </c>
    </row>
    <row r="40321" spans="1:5" x14ac:dyDescent="0.25">
      <c r="A40321">
        <v>124315</v>
      </c>
      <c r="B40321" s="2">
        <v>44346.811271844665</v>
      </c>
      <c r="C40321">
        <v>185470</v>
      </c>
      <c r="D40321">
        <v>6790</v>
      </c>
      <c r="E40321" s="79">
        <f t="shared" si="629"/>
        <v>1</v>
      </c>
    </row>
    <row r="40322" spans="1:5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s="79">
        <f t="shared" si="629"/>
        <v>1</v>
      </c>
    </row>
    <row r="40323" spans="1:5" x14ac:dyDescent="0.25">
      <c r="A40323">
        <v>124325</v>
      </c>
      <c r="B40323" s="2">
        <v>44346.812219611194</v>
      </c>
      <c r="C40323">
        <v>25953</v>
      </c>
      <c r="D40323">
        <v>336965</v>
      </c>
      <c r="E40323" s="79">
        <f t="shared" ref="E40323:E40386" si="630">WEEKDAY(B40323,1)</f>
        <v>1</v>
      </c>
    </row>
    <row r="40324" spans="1:5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s="79">
        <f t="shared" si="630"/>
        <v>1</v>
      </c>
    </row>
    <row r="40325" spans="1:5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s="79">
        <f t="shared" si="630"/>
        <v>1</v>
      </c>
    </row>
    <row r="40326" spans="1:5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s="79">
        <f t="shared" si="630"/>
        <v>1</v>
      </c>
    </row>
    <row r="40327" spans="1:5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s="79">
        <f t="shared" si="630"/>
        <v>1</v>
      </c>
    </row>
    <row r="40328" spans="1:5" x14ac:dyDescent="0.25">
      <c r="A40328">
        <v>124342</v>
      </c>
      <c r="B40328" s="2">
        <v>44346.814103559867</v>
      </c>
      <c r="C40328">
        <v>100288</v>
      </c>
      <c r="D40328">
        <v>88863</v>
      </c>
      <c r="E40328" s="79">
        <f t="shared" si="630"/>
        <v>1</v>
      </c>
    </row>
    <row r="40329" spans="1:5" x14ac:dyDescent="0.25">
      <c r="A40329">
        <v>124344</v>
      </c>
      <c r="B40329" s="2">
        <v>44346.814508090618</v>
      </c>
      <c r="C40329">
        <v>6186</v>
      </c>
      <c r="D40329">
        <v>439981</v>
      </c>
      <c r="E40329" s="79">
        <f t="shared" si="630"/>
        <v>1</v>
      </c>
    </row>
    <row r="40330" spans="1:5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s="79">
        <f t="shared" si="630"/>
        <v>1</v>
      </c>
    </row>
    <row r="40331" spans="1:5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s="79">
        <f t="shared" si="630"/>
        <v>1</v>
      </c>
    </row>
    <row r="40332" spans="1:5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s="79">
        <f t="shared" si="630"/>
        <v>1</v>
      </c>
    </row>
    <row r="40333" spans="1:5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s="79">
        <f t="shared" si="630"/>
        <v>1</v>
      </c>
    </row>
    <row r="40334" spans="1:5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s="79">
        <f t="shared" si="630"/>
        <v>1</v>
      </c>
    </row>
    <row r="40335" spans="1:5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s="79">
        <f t="shared" si="630"/>
        <v>1</v>
      </c>
    </row>
    <row r="40336" spans="1:5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s="79">
        <f t="shared" si="630"/>
        <v>1</v>
      </c>
    </row>
    <row r="40337" spans="1:5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s="79">
        <f t="shared" si="630"/>
        <v>1</v>
      </c>
    </row>
    <row r="40338" spans="1:5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s="79">
        <f t="shared" si="630"/>
        <v>1</v>
      </c>
    </row>
    <row r="40339" spans="1:5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s="79">
        <f t="shared" si="630"/>
        <v>1</v>
      </c>
    </row>
    <row r="40340" spans="1:5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s="79">
        <f t="shared" si="630"/>
        <v>1</v>
      </c>
    </row>
    <row r="40341" spans="1:5" x14ac:dyDescent="0.25">
      <c r="A40341">
        <v>124385</v>
      </c>
      <c r="B40341" s="2">
        <v>44346.817744336571</v>
      </c>
      <c r="C40341">
        <v>88652</v>
      </c>
      <c r="D40341">
        <v>21760</v>
      </c>
      <c r="E40341" s="79">
        <f t="shared" si="630"/>
        <v>1</v>
      </c>
    </row>
    <row r="40342" spans="1:5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s="79">
        <f t="shared" si="630"/>
        <v>1</v>
      </c>
    </row>
    <row r="40343" spans="1:5" x14ac:dyDescent="0.25">
      <c r="A40343">
        <v>124393</v>
      </c>
      <c r="B40343" s="2">
        <v>44346.818148867314</v>
      </c>
      <c r="C40343">
        <v>2163</v>
      </c>
      <c r="D40343">
        <v>131136</v>
      </c>
      <c r="E40343" s="79">
        <f t="shared" si="630"/>
        <v>1</v>
      </c>
    </row>
    <row r="40344" spans="1:5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s="79">
        <f t="shared" si="630"/>
        <v>1</v>
      </c>
    </row>
    <row r="40345" spans="1:5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s="79">
        <f t="shared" si="630"/>
        <v>1</v>
      </c>
    </row>
    <row r="40346" spans="1:5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s="79">
        <f t="shared" si="630"/>
        <v>1</v>
      </c>
    </row>
    <row r="40347" spans="1:5" x14ac:dyDescent="0.25">
      <c r="A40347">
        <v>124400</v>
      </c>
      <c r="B40347" s="2">
        <v>44346.81896420179</v>
      </c>
      <c r="C40347">
        <v>90066</v>
      </c>
      <c r="D40347">
        <v>250679</v>
      </c>
      <c r="E40347" s="79">
        <f t="shared" si="630"/>
        <v>1</v>
      </c>
    </row>
    <row r="40348" spans="1:5" x14ac:dyDescent="0.25">
      <c r="A40348">
        <v>124405</v>
      </c>
      <c r="B40348" s="2">
        <v>44346.81896420179</v>
      </c>
      <c r="C40348">
        <v>236330</v>
      </c>
      <c r="D40348">
        <v>411922</v>
      </c>
      <c r="E40348" s="79">
        <f t="shared" si="630"/>
        <v>1</v>
      </c>
    </row>
    <row r="40349" spans="1:5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s="79">
        <f t="shared" si="630"/>
        <v>1</v>
      </c>
    </row>
    <row r="40350" spans="1:5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s="79">
        <f t="shared" si="630"/>
        <v>1</v>
      </c>
    </row>
    <row r="40351" spans="1:5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s="79">
        <f t="shared" si="630"/>
        <v>1</v>
      </c>
    </row>
    <row r="40352" spans="1:5" x14ac:dyDescent="0.25">
      <c r="A40352">
        <v>124419</v>
      </c>
      <c r="B40352" s="2">
        <v>44346.820576051774</v>
      </c>
      <c r="C40352">
        <v>14946</v>
      </c>
      <c r="D40352">
        <v>351192</v>
      </c>
      <c r="E40352" s="79">
        <f t="shared" si="630"/>
        <v>1</v>
      </c>
    </row>
    <row r="40353" spans="1:5" x14ac:dyDescent="0.25">
      <c r="A40353">
        <v>124420</v>
      </c>
      <c r="B40353" s="2">
        <v>44346.820734275338</v>
      </c>
      <c r="C40353">
        <v>31439</v>
      </c>
      <c r="D40353">
        <v>388561</v>
      </c>
      <c r="E40353" s="79">
        <f t="shared" si="630"/>
        <v>1</v>
      </c>
    </row>
    <row r="40354" spans="1:5" x14ac:dyDescent="0.25">
      <c r="A40354">
        <v>124423</v>
      </c>
      <c r="B40354" s="2">
        <v>44346.820947904904</v>
      </c>
      <c r="C40354">
        <v>16519</v>
      </c>
      <c r="D40354">
        <v>182984</v>
      </c>
      <c r="E40354" s="79">
        <f t="shared" si="630"/>
        <v>1</v>
      </c>
    </row>
    <row r="40355" spans="1:5" x14ac:dyDescent="0.25">
      <c r="A40355">
        <v>124427</v>
      </c>
      <c r="B40355" s="2">
        <v>44346.820980582524</v>
      </c>
      <c r="C40355">
        <v>61783</v>
      </c>
      <c r="D40355">
        <v>267896</v>
      </c>
      <c r="E40355" s="79">
        <f t="shared" si="630"/>
        <v>1</v>
      </c>
    </row>
    <row r="40356" spans="1:5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s="79">
        <f t="shared" si="630"/>
        <v>1</v>
      </c>
    </row>
    <row r="40357" spans="1:5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s="79">
        <f t="shared" si="630"/>
        <v>1</v>
      </c>
    </row>
    <row r="40358" spans="1:5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s="79">
        <f t="shared" si="630"/>
        <v>1</v>
      </c>
    </row>
    <row r="40359" spans="1:5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s="79">
        <f t="shared" si="630"/>
        <v>1</v>
      </c>
    </row>
    <row r="40360" spans="1:5" x14ac:dyDescent="0.25">
      <c r="A40360">
        <v>124444</v>
      </c>
      <c r="B40360" s="2">
        <v>44346.822194174754</v>
      </c>
      <c r="C40360">
        <v>52296</v>
      </c>
      <c r="D40360">
        <v>324991</v>
      </c>
      <c r="E40360" s="79">
        <f t="shared" si="630"/>
        <v>1</v>
      </c>
    </row>
    <row r="40361" spans="1:5" x14ac:dyDescent="0.25">
      <c r="A40361">
        <v>124445</v>
      </c>
      <c r="B40361" s="2">
        <v>44346.822598705505</v>
      </c>
      <c r="C40361">
        <v>31199</v>
      </c>
      <c r="D40361">
        <v>153893</v>
      </c>
      <c r="E40361" s="79">
        <f t="shared" si="630"/>
        <v>1</v>
      </c>
    </row>
    <row r="40362" spans="1:5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s="79">
        <f t="shared" si="630"/>
        <v>1</v>
      </c>
    </row>
    <row r="40363" spans="1:5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s="79">
        <f t="shared" si="630"/>
        <v>1</v>
      </c>
    </row>
    <row r="40364" spans="1:5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s="79">
        <f t="shared" si="630"/>
        <v>1</v>
      </c>
    </row>
    <row r="40365" spans="1:5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s="79">
        <f t="shared" si="630"/>
        <v>1</v>
      </c>
    </row>
    <row r="40366" spans="1:5" x14ac:dyDescent="0.25">
      <c r="A40366">
        <v>124464</v>
      </c>
      <c r="B40366" s="2">
        <v>44346.823812297735</v>
      </c>
      <c r="C40366">
        <v>49635</v>
      </c>
      <c r="D40366">
        <v>300941</v>
      </c>
      <c r="E40366" s="79">
        <f t="shared" si="630"/>
        <v>1</v>
      </c>
    </row>
    <row r="40367" spans="1:5" x14ac:dyDescent="0.25">
      <c r="A40367">
        <v>124465</v>
      </c>
      <c r="B40367" s="2">
        <v>44346.823812297735</v>
      </c>
      <c r="C40367">
        <v>67063</v>
      </c>
      <c r="D40367">
        <v>411922</v>
      </c>
      <c r="E40367" s="79">
        <f t="shared" si="630"/>
        <v>1</v>
      </c>
    </row>
    <row r="40368" spans="1:5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s="79">
        <f t="shared" si="630"/>
        <v>1</v>
      </c>
    </row>
    <row r="40369" spans="1:5" x14ac:dyDescent="0.25">
      <c r="A40369">
        <v>124471</v>
      </c>
      <c r="B40369" s="2">
        <v>44346.825430420715</v>
      </c>
      <c r="C40369">
        <v>81650</v>
      </c>
      <c r="D40369">
        <v>411922</v>
      </c>
      <c r="E40369" s="79">
        <f t="shared" si="630"/>
        <v>1</v>
      </c>
    </row>
    <row r="40370" spans="1:5" x14ac:dyDescent="0.25">
      <c r="A40370">
        <v>124475</v>
      </c>
      <c r="B40370" s="2">
        <v>44346.826239482201</v>
      </c>
      <c r="C40370">
        <v>33075</v>
      </c>
      <c r="D40370">
        <v>411922</v>
      </c>
      <c r="E40370" s="79">
        <f t="shared" si="630"/>
        <v>1</v>
      </c>
    </row>
    <row r="40371" spans="1:5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s="79">
        <f t="shared" si="630"/>
        <v>1</v>
      </c>
    </row>
    <row r="40372" spans="1:5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s="79">
        <f t="shared" si="630"/>
        <v>1</v>
      </c>
    </row>
    <row r="40373" spans="1:5" x14ac:dyDescent="0.25">
      <c r="A40373">
        <v>124485</v>
      </c>
      <c r="B40373" s="2">
        <v>44346.827453074438</v>
      </c>
      <c r="C40373">
        <v>297835</v>
      </c>
      <c r="D40373">
        <v>54884</v>
      </c>
      <c r="E40373" s="79">
        <f t="shared" si="630"/>
        <v>1</v>
      </c>
    </row>
    <row r="40374" spans="1:5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s="79">
        <f t="shared" si="630"/>
        <v>1</v>
      </c>
    </row>
    <row r="40375" spans="1:5" x14ac:dyDescent="0.25">
      <c r="A40375">
        <v>124494</v>
      </c>
      <c r="B40375" s="2">
        <v>44346.828821680348</v>
      </c>
      <c r="C40375">
        <v>326217</v>
      </c>
      <c r="D40375">
        <v>98436</v>
      </c>
      <c r="E40375" s="79">
        <f t="shared" si="630"/>
        <v>1</v>
      </c>
    </row>
    <row r="40376" spans="1:5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s="79">
        <f t="shared" si="630"/>
        <v>1</v>
      </c>
    </row>
    <row r="40377" spans="1:5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s="79">
        <f t="shared" si="630"/>
        <v>1</v>
      </c>
    </row>
    <row r="40378" spans="1:5" x14ac:dyDescent="0.25">
      <c r="A40378">
        <v>124502</v>
      </c>
      <c r="B40378" s="2">
        <v>44346.830284789641</v>
      </c>
      <c r="C40378">
        <v>8463</v>
      </c>
      <c r="D40378">
        <v>227775</v>
      </c>
      <c r="E40378" s="79">
        <f t="shared" si="630"/>
        <v>1</v>
      </c>
    </row>
    <row r="40379" spans="1:5" x14ac:dyDescent="0.25">
      <c r="A40379">
        <v>124503</v>
      </c>
      <c r="B40379" s="2">
        <v>44346.831093851128</v>
      </c>
      <c r="C40379">
        <v>83459</v>
      </c>
      <c r="D40379">
        <v>198326</v>
      </c>
      <c r="E40379" s="79">
        <f t="shared" si="630"/>
        <v>1</v>
      </c>
    </row>
    <row r="40380" spans="1:5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s="79">
        <f t="shared" si="630"/>
        <v>1</v>
      </c>
    </row>
    <row r="40381" spans="1:5" x14ac:dyDescent="0.25">
      <c r="A40381">
        <v>124508</v>
      </c>
      <c r="B40381" s="2">
        <v>44346.832307443365</v>
      </c>
      <c r="C40381">
        <v>51675</v>
      </c>
      <c r="D40381">
        <v>114057</v>
      </c>
      <c r="E40381" s="79">
        <f t="shared" si="630"/>
        <v>1</v>
      </c>
    </row>
    <row r="40382" spans="1:5" x14ac:dyDescent="0.25">
      <c r="A40382">
        <v>124512</v>
      </c>
      <c r="B40382" s="2">
        <v>44346.83245338298</v>
      </c>
      <c r="C40382">
        <v>327137</v>
      </c>
      <c r="D40382">
        <v>154256</v>
      </c>
      <c r="E40382" s="79">
        <f t="shared" si="630"/>
        <v>1</v>
      </c>
    </row>
    <row r="40383" spans="1:5" x14ac:dyDescent="0.25">
      <c r="A40383">
        <v>124514</v>
      </c>
      <c r="B40383" s="2">
        <v>44346.832711974108</v>
      </c>
      <c r="C40383">
        <v>2131</v>
      </c>
      <c r="D40383">
        <v>276543</v>
      </c>
      <c r="E40383" s="79">
        <f t="shared" si="630"/>
        <v>1</v>
      </c>
    </row>
    <row r="40384" spans="1:5" x14ac:dyDescent="0.25">
      <c r="A40384">
        <v>124519</v>
      </c>
      <c r="B40384" s="2">
        <v>44346.833521035602</v>
      </c>
      <c r="C40384">
        <v>48100</v>
      </c>
      <c r="D40384">
        <v>191893</v>
      </c>
      <c r="E40384" s="79">
        <f t="shared" si="630"/>
        <v>1</v>
      </c>
    </row>
    <row r="40385" spans="1:5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s="79">
        <f t="shared" si="630"/>
        <v>1</v>
      </c>
    </row>
    <row r="40386" spans="1:5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s="79">
        <f t="shared" si="630"/>
        <v>1</v>
      </c>
    </row>
    <row r="40387" spans="1:5" x14ac:dyDescent="0.25">
      <c r="A40387">
        <v>124528</v>
      </c>
      <c r="B40387" s="2">
        <v>44346.833925566345</v>
      </c>
      <c r="C40387">
        <v>35812</v>
      </c>
      <c r="D40387">
        <v>92799</v>
      </c>
      <c r="E40387" s="79">
        <f t="shared" ref="E40387:E40450" si="631">WEEKDAY(B40387,1)</f>
        <v>1</v>
      </c>
    </row>
    <row r="40388" spans="1:5" x14ac:dyDescent="0.25">
      <c r="A40388">
        <v>124529</v>
      </c>
      <c r="B40388" s="2">
        <v>44346.833925566345</v>
      </c>
      <c r="C40388">
        <v>69823</v>
      </c>
      <c r="D40388">
        <v>294433</v>
      </c>
      <c r="E40388" s="79">
        <f t="shared" si="631"/>
        <v>1</v>
      </c>
    </row>
    <row r="40389" spans="1:5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s="79">
        <f t="shared" si="631"/>
        <v>1</v>
      </c>
    </row>
    <row r="40390" spans="1:5" x14ac:dyDescent="0.25">
      <c r="A40390">
        <v>124536</v>
      </c>
      <c r="B40390" s="2">
        <v>44346.835139158575</v>
      </c>
      <c r="C40390">
        <v>93207</v>
      </c>
      <c r="D40390">
        <v>122902</v>
      </c>
      <c r="E40390" s="79">
        <f t="shared" si="631"/>
        <v>1</v>
      </c>
    </row>
    <row r="40391" spans="1:5" x14ac:dyDescent="0.25">
      <c r="A40391">
        <v>124541</v>
      </c>
      <c r="B40391" s="2">
        <v>44346.835505233925</v>
      </c>
      <c r="C40391">
        <v>323346</v>
      </c>
      <c r="D40391">
        <v>76405</v>
      </c>
      <c r="E40391" s="79">
        <f t="shared" si="631"/>
        <v>1</v>
      </c>
    </row>
    <row r="40392" spans="1:5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s="79">
        <f t="shared" si="631"/>
        <v>1</v>
      </c>
    </row>
    <row r="40393" spans="1:5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s="79">
        <f t="shared" si="631"/>
        <v>1</v>
      </c>
    </row>
    <row r="40394" spans="1:5" x14ac:dyDescent="0.25">
      <c r="A40394">
        <v>124553</v>
      </c>
      <c r="B40394" s="2">
        <v>44346.835932493057</v>
      </c>
      <c r="C40394">
        <v>73659</v>
      </c>
      <c r="D40394">
        <v>439981</v>
      </c>
      <c r="E40394" s="79">
        <f t="shared" si="631"/>
        <v>1</v>
      </c>
    </row>
    <row r="40395" spans="1:5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s="79">
        <f t="shared" si="631"/>
        <v>1</v>
      </c>
    </row>
    <row r="40396" spans="1:5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s="79">
        <f t="shared" si="631"/>
        <v>1</v>
      </c>
    </row>
    <row r="40397" spans="1:5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s="79">
        <f t="shared" si="631"/>
        <v>1</v>
      </c>
    </row>
    <row r="40398" spans="1:5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s="79">
        <f t="shared" si="631"/>
        <v>1</v>
      </c>
    </row>
    <row r="40399" spans="1:5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s="79">
        <f t="shared" si="631"/>
        <v>1</v>
      </c>
    </row>
    <row r="40400" spans="1:5" x14ac:dyDescent="0.25">
      <c r="A40400">
        <v>124572</v>
      </c>
      <c r="B40400" s="2">
        <v>44346.83910641804</v>
      </c>
      <c r="C40400">
        <v>58357</v>
      </c>
      <c r="D40400">
        <v>95024</v>
      </c>
      <c r="E40400" s="79">
        <f t="shared" si="631"/>
        <v>1</v>
      </c>
    </row>
    <row r="40401" spans="1:5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s="79">
        <f t="shared" si="631"/>
        <v>1</v>
      </c>
    </row>
    <row r="40402" spans="1:5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s="79">
        <f t="shared" si="631"/>
        <v>1</v>
      </c>
    </row>
    <row r="40403" spans="1:5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s="79">
        <f t="shared" si="631"/>
        <v>1</v>
      </c>
    </row>
    <row r="40404" spans="1:5" x14ac:dyDescent="0.25">
      <c r="A40404">
        <v>124582</v>
      </c>
      <c r="B40404" s="2">
        <v>44346.839993527508</v>
      </c>
      <c r="C40404">
        <v>89842</v>
      </c>
      <c r="D40404">
        <v>377194</v>
      </c>
      <c r="E40404" s="79">
        <f t="shared" si="631"/>
        <v>1</v>
      </c>
    </row>
    <row r="40405" spans="1:5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s="79">
        <f t="shared" si="631"/>
        <v>1</v>
      </c>
    </row>
    <row r="40406" spans="1:5" x14ac:dyDescent="0.25">
      <c r="A40406">
        <v>124587</v>
      </c>
      <c r="B40406" s="2">
        <v>44346.841212195199</v>
      </c>
      <c r="C40406">
        <v>3251</v>
      </c>
      <c r="D40406">
        <v>468882</v>
      </c>
      <c r="E40406" s="79">
        <f t="shared" si="631"/>
        <v>1</v>
      </c>
    </row>
    <row r="40407" spans="1:5" x14ac:dyDescent="0.25">
      <c r="A40407">
        <v>124592</v>
      </c>
      <c r="B40407" s="2">
        <v>44346.841611650489</v>
      </c>
      <c r="C40407">
        <v>83277</v>
      </c>
      <c r="D40407">
        <v>324991</v>
      </c>
      <c r="E40407" s="79">
        <f t="shared" si="631"/>
        <v>1</v>
      </c>
    </row>
    <row r="40408" spans="1:5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s="79">
        <f t="shared" si="631"/>
        <v>1</v>
      </c>
    </row>
    <row r="40409" spans="1:5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s="79">
        <f t="shared" si="631"/>
        <v>1</v>
      </c>
    </row>
    <row r="40410" spans="1:5" x14ac:dyDescent="0.25">
      <c r="A40410">
        <v>124602</v>
      </c>
      <c r="B40410" s="2">
        <v>44346.842420711975</v>
      </c>
      <c r="C40410">
        <v>69390</v>
      </c>
      <c r="D40410">
        <v>214668</v>
      </c>
      <c r="E40410" s="79">
        <f t="shared" si="631"/>
        <v>1</v>
      </c>
    </row>
    <row r="40411" spans="1:5" x14ac:dyDescent="0.25">
      <c r="A40411">
        <v>124604</v>
      </c>
      <c r="B40411" s="2">
        <v>44346.842825242718</v>
      </c>
      <c r="C40411">
        <v>96389</v>
      </c>
      <c r="D40411">
        <v>118549</v>
      </c>
      <c r="E40411" s="79">
        <f t="shared" si="631"/>
        <v>1</v>
      </c>
    </row>
    <row r="40412" spans="1:5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s="79">
        <f t="shared" si="631"/>
        <v>1</v>
      </c>
    </row>
    <row r="40413" spans="1:5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s="79">
        <f t="shared" si="631"/>
        <v>1</v>
      </c>
    </row>
    <row r="40414" spans="1:5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s="79">
        <f t="shared" si="631"/>
        <v>1</v>
      </c>
    </row>
    <row r="40415" spans="1:5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s="79">
        <f t="shared" si="631"/>
        <v>1</v>
      </c>
    </row>
    <row r="40416" spans="1:5" x14ac:dyDescent="0.25">
      <c r="A40416">
        <v>124625</v>
      </c>
      <c r="B40416" s="2">
        <v>44346.845252427185</v>
      </c>
      <c r="C40416">
        <v>53540</v>
      </c>
      <c r="D40416">
        <v>217497</v>
      </c>
      <c r="E40416" s="79">
        <f t="shared" si="631"/>
        <v>1</v>
      </c>
    </row>
    <row r="40417" spans="1:5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s="79">
        <f t="shared" si="631"/>
        <v>1</v>
      </c>
    </row>
    <row r="40418" spans="1:5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s="79">
        <f t="shared" si="631"/>
        <v>1</v>
      </c>
    </row>
    <row r="40419" spans="1:5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s="79">
        <f t="shared" si="631"/>
        <v>1</v>
      </c>
    </row>
    <row r="40420" spans="1:5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s="79">
        <f t="shared" si="631"/>
        <v>1</v>
      </c>
    </row>
    <row r="40421" spans="1:5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s="79">
        <f t="shared" si="631"/>
        <v>1</v>
      </c>
    </row>
    <row r="40422" spans="1:5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s="79">
        <f t="shared" si="631"/>
        <v>1</v>
      </c>
    </row>
    <row r="40423" spans="1:5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s="79">
        <f t="shared" si="631"/>
        <v>1</v>
      </c>
    </row>
    <row r="40424" spans="1:5" x14ac:dyDescent="0.25">
      <c r="A40424">
        <v>124639</v>
      </c>
      <c r="B40424" s="2">
        <v>44346.848084142395</v>
      </c>
      <c r="C40424">
        <v>278295</v>
      </c>
      <c r="D40424">
        <v>62570</v>
      </c>
      <c r="E40424" s="79">
        <f t="shared" si="631"/>
        <v>1</v>
      </c>
    </row>
    <row r="40425" spans="1:5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s="79">
        <f t="shared" si="631"/>
        <v>1</v>
      </c>
    </row>
    <row r="40426" spans="1:5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s="79">
        <f t="shared" si="631"/>
        <v>1</v>
      </c>
    </row>
    <row r="40427" spans="1:5" x14ac:dyDescent="0.25">
      <c r="A40427">
        <v>124651</v>
      </c>
      <c r="B40427" s="2">
        <v>44346.848488673138</v>
      </c>
      <c r="C40427">
        <v>345460</v>
      </c>
      <c r="D40427">
        <v>82901</v>
      </c>
      <c r="E40427" s="79">
        <f t="shared" si="631"/>
        <v>1</v>
      </c>
    </row>
    <row r="40428" spans="1:5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s="79">
        <f t="shared" si="631"/>
        <v>1</v>
      </c>
    </row>
    <row r="40429" spans="1:5" x14ac:dyDescent="0.25">
      <c r="A40429">
        <v>124657</v>
      </c>
      <c r="B40429" s="2">
        <v>44346.850337229531</v>
      </c>
      <c r="C40429">
        <v>63510</v>
      </c>
      <c r="D40429">
        <v>411922</v>
      </c>
      <c r="E40429" s="79">
        <f t="shared" si="631"/>
        <v>1</v>
      </c>
    </row>
    <row r="40430" spans="1:5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s="79">
        <f t="shared" si="631"/>
        <v>1</v>
      </c>
    </row>
    <row r="40431" spans="1:5" x14ac:dyDescent="0.25">
      <c r="A40431">
        <v>124664</v>
      </c>
      <c r="B40431" s="2">
        <v>44346.851000000002</v>
      </c>
      <c r="C40431">
        <v>226470</v>
      </c>
      <c r="D40431">
        <v>74982</v>
      </c>
      <c r="E40431" s="79">
        <f t="shared" si="631"/>
        <v>1</v>
      </c>
    </row>
    <row r="40432" spans="1:5" x14ac:dyDescent="0.25">
      <c r="A40432">
        <v>124668</v>
      </c>
      <c r="B40432" s="2">
        <v>44346.851320388349</v>
      </c>
      <c r="C40432">
        <v>299080</v>
      </c>
      <c r="D40432">
        <v>88863</v>
      </c>
      <c r="E40432" s="79">
        <f t="shared" si="631"/>
        <v>1</v>
      </c>
    </row>
    <row r="40433" spans="1:5" x14ac:dyDescent="0.25">
      <c r="A40433">
        <v>124670</v>
      </c>
      <c r="B40433" s="2">
        <v>44346.851374858852</v>
      </c>
      <c r="C40433">
        <v>293658</v>
      </c>
      <c r="D40433">
        <v>28753</v>
      </c>
      <c r="E40433" s="79">
        <f t="shared" si="631"/>
        <v>1</v>
      </c>
    </row>
    <row r="40434" spans="1:5" x14ac:dyDescent="0.25">
      <c r="A40434">
        <v>124672</v>
      </c>
      <c r="B40434" s="2">
        <v>44346.852129449835</v>
      </c>
      <c r="C40434">
        <v>227927</v>
      </c>
      <c r="D40434">
        <v>67662</v>
      </c>
      <c r="E40434" s="79">
        <f t="shared" si="631"/>
        <v>1</v>
      </c>
    </row>
    <row r="40435" spans="1:5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s="79">
        <f t="shared" si="631"/>
        <v>1</v>
      </c>
    </row>
    <row r="40436" spans="1:5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s="79">
        <f t="shared" si="631"/>
        <v>1</v>
      </c>
    </row>
    <row r="40437" spans="1:5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s="79">
        <f t="shared" si="631"/>
        <v>1</v>
      </c>
    </row>
    <row r="40438" spans="1:5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s="79">
        <f t="shared" si="631"/>
        <v>1</v>
      </c>
    </row>
    <row r="40439" spans="1:5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s="79">
        <f t="shared" si="631"/>
        <v>1</v>
      </c>
    </row>
    <row r="40440" spans="1:5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s="79">
        <f t="shared" si="631"/>
        <v>1</v>
      </c>
    </row>
    <row r="40441" spans="1:5" x14ac:dyDescent="0.25">
      <c r="A40441">
        <v>124693</v>
      </c>
      <c r="B40441" s="2">
        <v>44346.854556634302</v>
      </c>
      <c r="C40441">
        <v>64588</v>
      </c>
      <c r="D40441">
        <v>470762</v>
      </c>
      <c r="E40441" s="79">
        <f t="shared" si="631"/>
        <v>1</v>
      </c>
    </row>
    <row r="40442" spans="1:5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s="79">
        <f t="shared" si="631"/>
        <v>1</v>
      </c>
    </row>
    <row r="40443" spans="1:5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s="79">
        <f t="shared" si="631"/>
        <v>1</v>
      </c>
    </row>
    <row r="40444" spans="1:5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s="79">
        <f t="shared" si="631"/>
        <v>1</v>
      </c>
    </row>
    <row r="40445" spans="1:5" x14ac:dyDescent="0.25">
      <c r="A40445">
        <v>124704</v>
      </c>
      <c r="B40445" s="2">
        <v>44346.854961165052</v>
      </c>
      <c r="C40445">
        <v>59325</v>
      </c>
      <c r="D40445">
        <v>411922</v>
      </c>
      <c r="E40445" s="79">
        <f t="shared" si="631"/>
        <v>1</v>
      </c>
    </row>
    <row r="40446" spans="1:5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s="79">
        <f t="shared" si="631"/>
        <v>1</v>
      </c>
    </row>
    <row r="40447" spans="1:5" x14ac:dyDescent="0.25">
      <c r="A40447">
        <v>124710</v>
      </c>
      <c r="B40447" s="2">
        <v>44346.856174757282</v>
      </c>
      <c r="C40447">
        <v>248822</v>
      </c>
      <c r="D40447">
        <v>5151</v>
      </c>
      <c r="E40447" s="79">
        <f t="shared" si="631"/>
        <v>1</v>
      </c>
    </row>
    <row r="40448" spans="1:5" x14ac:dyDescent="0.25">
      <c r="A40448">
        <v>124711</v>
      </c>
      <c r="B40448" s="2">
        <v>44346.856983818769</v>
      </c>
      <c r="C40448">
        <v>57655</v>
      </c>
      <c r="D40448">
        <v>304128</v>
      </c>
      <c r="E40448" s="79">
        <f t="shared" si="631"/>
        <v>1</v>
      </c>
    </row>
    <row r="40449" spans="1:5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s="79">
        <f t="shared" si="631"/>
        <v>1</v>
      </c>
    </row>
    <row r="40450" spans="1:5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s="79">
        <f t="shared" si="631"/>
        <v>1</v>
      </c>
    </row>
    <row r="40451" spans="1:5" x14ac:dyDescent="0.25">
      <c r="A40451">
        <v>124721</v>
      </c>
      <c r="B40451" s="2">
        <v>44346.857792880262</v>
      </c>
      <c r="C40451">
        <v>68018</v>
      </c>
      <c r="D40451">
        <v>112334</v>
      </c>
      <c r="E40451" s="79">
        <f t="shared" ref="E40451:E40514" si="632">WEEKDAY(B40451,1)</f>
        <v>1</v>
      </c>
    </row>
    <row r="40452" spans="1:5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s="79">
        <f t="shared" si="632"/>
        <v>1</v>
      </c>
    </row>
    <row r="40453" spans="1:5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s="79">
        <f t="shared" si="632"/>
        <v>1</v>
      </c>
    </row>
    <row r="40454" spans="1:5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s="79">
        <f t="shared" si="632"/>
        <v>1</v>
      </c>
    </row>
    <row r="40455" spans="1:5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s="79">
        <f t="shared" si="632"/>
        <v>1</v>
      </c>
    </row>
    <row r="40456" spans="1:5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s="79">
        <f t="shared" si="632"/>
        <v>1</v>
      </c>
    </row>
    <row r="40457" spans="1:5" x14ac:dyDescent="0.25">
      <c r="A40457">
        <v>124738</v>
      </c>
      <c r="B40457" s="2">
        <v>44346.86019470809</v>
      </c>
      <c r="C40457">
        <v>38458</v>
      </c>
      <c r="D40457">
        <v>234153</v>
      </c>
      <c r="E40457" s="79">
        <f t="shared" si="632"/>
        <v>1</v>
      </c>
    </row>
    <row r="40458" spans="1:5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s="79">
        <f t="shared" si="632"/>
        <v>1</v>
      </c>
    </row>
    <row r="40459" spans="1:5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s="79">
        <f t="shared" si="632"/>
        <v>1</v>
      </c>
    </row>
    <row r="40460" spans="1:5" x14ac:dyDescent="0.25">
      <c r="A40460">
        <v>124751</v>
      </c>
      <c r="B40460" s="2">
        <v>44346.862242718445</v>
      </c>
      <c r="C40460">
        <v>44114</v>
      </c>
      <c r="D40460">
        <v>327968</v>
      </c>
      <c r="E40460" s="79">
        <f t="shared" si="632"/>
        <v>1</v>
      </c>
    </row>
    <row r="40461" spans="1:5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s="79">
        <f t="shared" si="632"/>
        <v>1</v>
      </c>
    </row>
    <row r="40462" spans="1:5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s="79">
        <f t="shared" si="632"/>
        <v>1</v>
      </c>
    </row>
    <row r="40463" spans="1:5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s="79">
        <f t="shared" si="632"/>
        <v>1</v>
      </c>
    </row>
    <row r="40464" spans="1:5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s="79">
        <f t="shared" si="632"/>
        <v>1</v>
      </c>
    </row>
    <row r="40465" spans="1:5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s="79">
        <f t="shared" si="632"/>
        <v>1</v>
      </c>
    </row>
    <row r="40466" spans="1:5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s="79">
        <f t="shared" si="632"/>
        <v>1</v>
      </c>
    </row>
    <row r="40467" spans="1:5" x14ac:dyDescent="0.25">
      <c r="A40467">
        <v>124773</v>
      </c>
      <c r="B40467" s="2">
        <v>44346.865883495142</v>
      </c>
      <c r="C40467">
        <v>348348</v>
      </c>
      <c r="D40467">
        <v>37644</v>
      </c>
      <c r="E40467" s="79">
        <f t="shared" si="632"/>
        <v>1</v>
      </c>
    </row>
    <row r="40468" spans="1:5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s="79">
        <f t="shared" si="632"/>
        <v>1</v>
      </c>
    </row>
    <row r="40469" spans="1:5" x14ac:dyDescent="0.25">
      <c r="A40469">
        <v>124780</v>
      </c>
      <c r="B40469" s="2">
        <v>44346.866692556629</v>
      </c>
      <c r="C40469">
        <v>23910</v>
      </c>
      <c r="D40469">
        <v>343712</v>
      </c>
      <c r="E40469" s="79">
        <f t="shared" si="632"/>
        <v>1</v>
      </c>
    </row>
    <row r="40470" spans="1:5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s="79">
        <f t="shared" si="632"/>
        <v>1</v>
      </c>
    </row>
    <row r="40471" spans="1:5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s="79">
        <f t="shared" si="632"/>
        <v>1</v>
      </c>
    </row>
    <row r="40472" spans="1:5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s="79">
        <f t="shared" si="632"/>
        <v>1</v>
      </c>
    </row>
    <row r="40473" spans="1:5" x14ac:dyDescent="0.25">
      <c r="A40473">
        <v>124787</v>
      </c>
      <c r="B40473" s="2">
        <v>44346.867097087379</v>
      </c>
      <c r="C40473">
        <v>246631</v>
      </c>
      <c r="D40473">
        <v>30180</v>
      </c>
      <c r="E40473" s="79">
        <f t="shared" si="632"/>
        <v>1</v>
      </c>
    </row>
    <row r="40474" spans="1:5" x14ac:dyDescent="0.25">
      <c r="A40474">
        <v>124792</v>
      </c>
      <c r="B40474" s="2">
        <v>44346.867501618122</v>
      </c>
      <c r="C40474">
        <v>12635</v>
      </c>
      <c r="D40474">
        <v>351192</v>
      </c>
      <c r="E40474" s="79">
        <f t="shared" si="632"/>
        <v>1</v>
      </c>
    </row>
    <row r="40475" spans="1:5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s="79">
        <f t="shared" si="632"/>
        <v>1</v>
      </c>
    </row>
    <row r="40476" spans="1:5" x14ac:dyDescent="0.25">
      <c r="A40476">
        <v>124797</v>
      </c>
      <c r="B40476" s="2">
        <v>44346.867666666665</v>
      </c>
      <c r="C40476">
        <v>174</v>
      </c>
      <c r="D40476">
        <v>158978</v>
      </c>
      <c r="E40476" s="79">
        <f t="shared" si="632"/>
        <v>1</v>
      </c>
    </row>
    <row r="40477" spans="1:5" x14ac:dyDescent="0.25">
      <c r="A40477">
        <v>124799</v>
      </c>
      <c r="B40477" s="2">
        <v>44346.867906148873</v>
      </c>
      <c r="C40477">
        <v>165711</v>
      </c>
      <c r="D40477">
        <v>37644</v>
      </c>
      <c r="E40477" s="79">
        <f t="shared" si="632"/>
        <v>1</v>
      </c>
    </row>
    <row r="40478" spans="1:5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s="79">
        <f t="shared" si="632"/>
        <v>1</v>
      </c>
    </row>
    <row r="40479" spans="1:5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s="79">
        <f t="shared" si="632"/>
        <v>1</v>
      </c>
    </row>
    <row r="40480" spans="1:5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s="79">
        <f t="shared" si="632"/>
        <v>1</v>
      </c>
    </row>
    <row r="40481" spans="1:5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s="79">
        <f t="shared" si="632"/>
        <v>1</v>
      </c>
    </row>
    <row r="40482" spans="1:5" x14ac:dyDescent="0.25">
      <c r="A40482">
        <v>124815</v>
      </c>
      <c r="B40482" s="2">
        <v>44346.869524271846</v>
      </c>
      <c r="C40482">
        <v>146910</v>
      </c>
      <c r="D40482">
        <v>21760</v>
      </c>
      <c r="E40482" s="79">
        <f t="shared" si="632"/>
        <v>1</v>
      </c>
    </row>
    <row r="40483" spans="1:5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s="79">
        <f t="shared" si="632"/>
        <v>1</v>
      </c>
    </row>
    <row r="40484" spans="1:5" x14ac:dyDescent="0.25">
      <c r="A40484">
        <v>124817</v>
      </c>
      <c r="B40484" s="2">
        <v>44346.870737864076</v>
      </c>
      <c r="C40484">
        <v>169752</v>
      </c>
      <c r="D40484">
        <v>88863</v>
      </c>
      <c r="E40484" s="79">
        <f t="shared" si="632"/>
        <v>1</v>
      </c>
    </row>
    <row r="40485" spans="1:5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s="79">
        <f t="shared" si="632"/>
        <v>1</v>
      </c>
    </row>
    <row r="40486" spans="1:5" x14ac:dyDescent="0.25">
      <c r="A40486">
        <v>124824</v>
      </c>
      <c r="B40486" s="2">
        <v>44346.871303445543</v>
      </c>
      <c r="C40486">
        <v>221594</v>
      </c>
      <c r="D40486">
        <v>12149</v>
      </c>
      <c r="E40486" s="79">
        <f t="shared" si="632"/>
        <v>1</v>
      </c>
    </row>
    <row r="40487" spans="1:5" x14ac:dyDescent="0.25">
      <c r="A40487">
        <v>124827</v>
      </c>
      <c r="B40487" s="2">
        <v>44346.871951456313</v>
      </c>
      <c r="C40487">
        <v>336343</v>
      </c>
      <c r="D40487">
        <v>31749</v>
      </c>
      <c r="E40487" s="79">
        <f t="shared" si="632"/>
        <v>1</v>
      </c>
    </row>
    <row r="40488" spans="1:5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s="79">
        <f t="shared" si="632"/>
        <v>1</v>
      </c>
    </row>
    <row r="40489" spans="1:5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s="79">
        <f t="shared" si="632"/>
        <v>1</v>
      </c>
    </row>
    <row r="40490" spans="1:5" x14ac:dyDescent="0.25">
      <c r="A40490">
        <v>124837</v>
      </c>
      <c r="B40490" s="2">
        <v>44346.874378640779</v>
      </c>
      <c r="C40490">
        <v>14780</v>
      </c>
      <c r="D40490">
        <v>244574</v>
      </c>
      <c r="E40490" s="79">
        <f t="shared" si="632"/>
        <v>1</v>
      </c>
    </row>
    <row r="40491" spans="1:5" x14ac:dyDescent="0.25">
      <c r="A40491">
        <v>124841</v>
      </c>
      <c r="B40491" s="2">
        <v>44346.874378640779</v>
      </c>
      <c r="C40491">
        <v>89434</v>
      </c>
      <c r="D40491">
        <v>438609</v>
      </c>
      <c r="E40491" s="79">
        <f t="shared" si="632"/>
        <v>1</v>
      </c>
    </row>
    <row r="40492" spans="1:5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s="79">
        <f t="shared" si="632"/>
        <v>1</v>
      </c>
    </row>
    <row r="40493" spans="1:5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s="79">
        <f t="shared" si="632"/>
        <v>1</v>
      </c>
    </row>
    <row r="40494" spans="1:5" x14ac:dyDescent="0.25">
      <c r="A40494">
        <v>124851</v>
      </c>
      <c r="B40494" s="2">
        <v>44346.87599676376</v>
      </c>
      <c r="C40494">
        <v>94625</v>
      </c>
      <c r="D40494">
        <v>459455</v>
      </c>
      <c r="E40494" s="79">
        <f t="shared" si="632"/>
        <v>1</v>
      </c>
    </row>
    <row r="40495" spans="1:5" x14ac:dyDescent="0.25">
      <c r="A40495">
        <v>124854</v>
      </c>
      <c r="B40495" s="2">
        <v>44346.87599676376</v>
      </c>
      <c r="C40495">
        <v>280396</v>
      </c>
      <c r="D40495">
        <v>347008</v>
      </c>
      <c r="E40495" s="79">
        <f t="shared" si="632"/>
        <v>1</v>
      </c>
    </row>
    <row r="40496" spans="1:5" x14ac:dyDescent="0.25">
      <c r="A40496">
        <v>124859</v>
      </c>
      <c r="B40496" s="2">
        <v>44346.87721035599</v>
      </c>
      <c r="C40496">
        <v>215155</v>
      </c>
      <c r="D40496">
        <v>439981</v>
      </c>
      <c r="E40496" s="79">
        <f t="shared" si="632"/>
        <v>1</v>
      </c>
    </row>
    <row r="40497" spans="1:5" x14ac:dyDescent="0.25">
      <c r="A40497">
        <v>124863</v>
      </c>
      <c r="B40497" s="2">
        <v>44346.87721035599</v>
      </c>
      <c r="C40497">
        <v>264941</v>
      </c>
      <c r="D40497">
        <v>250679</v>
      </c>
      <c r="E40497" s="79">
        <f t="shared" si="632"/>
        <v>1</v>
      </c>
    </row>
    <row r="40498" spans="1:5" x14ac:dyDescent="0.25">
      <c r="A40498">
        <v>124865</v>
      </c>
      <c r="B40498" s="2">
        <v>44346.877614886733</v>
      </c>
      <c r="C40498">
        <v>49847</v>
      </c>
      <c r="D40498">
        <v>242428</v>
      </c>
      <c r="E40498" s="79">
        <f t="shared" si="632"/>
        <v>1</v>
      </c>
    </row>
    <row r="40499" spans="1:5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s="79">
        <f t="shared" si="632"/>
        <v>1</v>
      </c>
    </row>
    <row r="40500" spans="1:5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s="79">
        <f t="shared" si="632"/>
        <v>1</v>
      </c>
    </row>
    <row r="40501" spans="1:5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s="79">
        <f t="shared" si="632"/>
        <v>1</v>
      </c>
    </row>
    <row r="40502" spans="1:5" x14ac:dyDescent="0.25">
      <c r="A40502">
        <v>124877</v>
      </c>
      <c r="B40502" s="2">
        <v>44346.878019417476</v>
      </c>
      <c r="C40502">
        <v>318933</v>
      </c>
      <c r="D40502">
        <v>64949</v>
      </c>
      <c r="E40502" s="79">
        <f t="shared" si="632"/>
        <v>1</v>
      </c>
    </row>
    <row r="40503" spans="1:5" x14ac:dyDescent="0.25">
      <c r="A40503">
        <v>124878</v>
      </c>
      <c r="B40503" s="2">
        <v>44346.878423948219</v>
      </c>
      <c r="C40503">
        <v>7520</v>
      </c>
      <c r="D40503">
        <v>37644</v>
      </c>
      <c r="E40503" s="79">
        <f t="shared" si="632"/>
        <v>1</v>
      </c>
    </row>
    <row r="40504" spans="1:5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s="79">
        <f t="shared" si="632"/>
        <v>1</v>
      </c>
    </row>
    <row r="40505" spans="1:5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s="79">
        <f t="shared" si="632"/>
        <v>1</v>
      </c>
    </row>
    <row r="40506" spans="1:5" x14ac:dyDescent="0.25">
      <c r="A40506">
        <v>124891</v>
      </c>
      <c r="B40506" s="2">
        <v>44346.879451887573</v>
      </c>
      <c r="C40506">
        <v>24209</v>
      </c>
      <c r="D40506">
        <v>102086</v>
      </c>
      <c r="E40506" s="79">
        <f t="shared" si="632"/>
        <v>1</v>
      </c>
    </row>
    <row r="40507" spans="1:5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s="79">
        <f t="shared" si="632"/>
        <v>1</v>
      </c>
    </row>
    <row r="40508" spans="1:5" x14ac:dyDescent="0.25">
      <c r="A40508">
        <v>124901</v>
      </c>
      <c r="B40508" s="2">
        <v>44346.880851132686</v>
      </c>
      <c r="C40508">
        <v>33128</v>
      </c>
      <c r="D40508">
        <v>179296</v>
      </c>
      <c r="E40508" s="79">
        <f t="shared" si="632"/>
        <v>1</v>
      </c>
    </row>
    <row r="40509" spans="1:5" x14ac:dyDescent="0.25">
      <c r="A40509">
        <v>124904</v>
      </c>
      <c r="B40509" s="2">
        <v>44346.881333333338</v>
      </c>
      <c r="C40509">
        <v>273819</v>
      </c>
      <c r="D40509">
        <v>36482</v>
      </c>
      <c r="E40509" s="79">
        <f t="shared" si="632"/>
        <v>1</v>
      </c>
    </row>
    <row r="40510" spans="1:5" x14ac:dyDescent="0.25">
      <c r="A40510">
        <v>124908</v>
      </c>
      <c r="B40510" s="2">
        <v>44346.881618701744</v>
      </c>
      <c r="C40510">
        <v>17685</v>
      </c>
      <c r="D40510">
        <v>389985</v>
      </c>
      <c r="E40510" s="79">
        <f t="shared" si="632"/>
        <v>1</v>
      </c>
    </row>
    <row r="40511" spans="1:5" x14ac:dyDescent="0.25">
      <c r="A40511">
        <v>124911</v>
      </c>
      <c r="B40511" s="2">
        <v>44346.882064724916</v>
      </c>
      <c r="C40511">
        <v>6439</v>
      </c>
      <c r="D40511">
        <v>331056</v>
      </c>
      <c r="E40511" s="79">
        <f t="shared" si="632"/>
        <v>1</v>
      </c>
    </row>
    <row r="40512" spans="1:5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s="79">
        <f t="shared" si="632"/>
        <v>1</v>
      </c>
    </row>
    <row r="40513" spans="1:5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s="79">
        <f t="shared" si="632"/>
        <v>1</v>
      </c>
    </row>
    <row r="40514" spans="1:5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s="79">
        <f t="shared" si="632"/>
        <v>1</v>
      </c>
    </row>
    <row r="40515" spans="1:5" x14ac:dyDescent="0.25">
      <c r="A40515">
        <v>124922</v>
      </c>
      <c r="B40515" s="2">
        <v>44346.883419293801</v>
      </c>
      <c r="C40515">
        <v>69827</v>
      </c>
      <c r="D40515">
        <v>417467</v>
      </c>
      <c r="E40515" s="79">
        <f t="shared" ref="E40515:E40578" si="633">WEEKDAY(B40515,1)</f>
        <v>1</v>
      </c>
    </row>
    <row r="40516" spans="1:5" x14ac:dyDescent="0.25">
      <c r="A40516">
        <v>124924</v>
      </c>
      <c r="B40516" s="2">
        <v>44346.883682847896</v>
      </c>
      <c r="C40516">
        <v>2984</v>
      </c>
      <c r="D40516">
        <v>204218</v>
      </c>
      <c r="E40516" s="79">
        <f t="shared" si="633"/>
        <v>1</v>
      </c>
    </row>
    <row r="40517" spans="1:5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s="79">
        <f t="shared" si="633"/>
        <v>1</v>
      </c>
    </row>
    <row r="40518" spans="1:5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s="79">
        <f t="shared" si="633"/>
        <v>1</v>
      </c>
    </row>
    <row r="40519" spans="1:5" x14ac:dyDescent="0.25">
      <c r="A40519">
        <v>124933</v>
      </c>
      <c r="B40519" s="2">
        <v>44346.89053010651</v>
      </c>
      <c r="C40519">
        <v>53396</v>
      </c>
      <c r="D40519">
        <v>118549</v>
      </c>
      <c r="E40519" s="79">
        <f t="shared" si="633"/>
        <v>1</v>
      </c>
    </row>
    <row r="40520" spans="1:5" x14ac:dyDescent="0.25">
      <c r="A40520">
        <v>124937</v>
      </c>
      <c r="B40520" s="2">
        <v>44346.89053010651</v>
      </c>
      <c r="C40520">
        <v>98874</v>
      </c>
      <c r="D40520">
        <v>76405</v>
      </c>
      <c r="E40520" s="79">
        <f t="shared" si="633"/>
        <v>1</v>
      </c>
    </row>
    <row r="40521" spans="1:5" x14ac:dyDescent="0.25">
      <c r="A40521">
        <v>124940</v>
      </c>
      <c r="B40521" s="2">
        <v>44346.890559870553</v>
      </c>
      <c r="C40521">
        <v>169676</v>
      </c>
      <c r="D40521">
        <v>82901</v>
      </c>
      <c r="E40521" s="79">
        <f t="shared" si="633"/>
        <v>1</v>
      </c>
    </row>
    <row r="40522" spans="1:5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s="79">
        <f t="shared" si="633"/>
        <v>1</v>
      </c>
    </row>
    <row r="40523" spans="1:5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s="79">
        <f t="shared" si="633"/>
        <v>1</v>
      </c>
    </row>
    <row r="40524" spans="1:5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s="79">
        <f t="shared" si="633"/>
        <v>1</v>
      </c>
    </row>
    <row r="40525" spans="1:5" x14ac:dyDescent="0.25">
      <c r="A40525">
        <v>124953</v>
      </c>
      <c r="B40525" s="2">
        <v>44346.89590136418</v>
      </c>
      <c r="C40525">
        <v>112149</v>
      </c>
      <c r="D40525">
        <v>411922</v>
      </c>
      <c r="E40525" s="79">
        <f t="shared" si="633"/>
        <v>1</v>
      </c>
    </row>
    <row r="40526" spans="1:5" x14ac:dyDescent="0.25">
      <c r="A40526">
        <v>124956</v>
      </c>
      <c r="B40526" s="2">
        <v>44346.89865048544</v>
      </c>
      <c r="C40526">
        <v>144103</v>
      </c>
      <c r="D40526">
        <v>186269</v>
      </c>
      <c r="E40526" s="79">
        <f t="shared" si="633"/>
        <v>1</v>
      </c>
    </row>
    <row r="40527" spans="1:5" x14ac:dyDescent="0.25">
      <c r="A40527">
        <v>124960</v>
      </c>
      <c r="B40527" s="2">
        <v>44346.89977721488</v>
      </c>
      <c r="C40527">
        <v>74882</v>
      </c>
      <c r="D40527">
        <v>95024</v>
      </c>
      <c r="E40527" s="79">
        <f t="shared" si="633"/>
        <v>1</v>
      </c>
    </row>
    <row r="40528" spans="1:5" x14ac:dyDescent="0.25">
      <c r="A40528">
        <v>124964</v>
      </c>
      <c r="B40528" s="2">
        <v>44346.900268608413</v>
      </c>
      <c r="C40528">
        <v>50956</v>
      </c>
      <c r="D40528">
        <v>253722</v>
      </c>
      <c r="E40528" s="79">
        <f t="shared" si="633"/>
        <v>1</v>
      </c>
    </row>
    <row r="40529" spans="1:5" x14ac:dyDescent="0.25">
      <c r="A40529">
        <v>124969</v>
      </c>
      <c r="B40529" s="2">
        <v>44346.903100323623</v>
      </c>
      <c r="C40529">
        <v>19902</v>
      </c>
      <c r="D40529">
        <v>158978</v>
      </c>
      <c r="E40529" s="79">
        <f t="shared" si="633"/>
        <v>1</v>
      </c>
    </row>
    <row r="40530" spans="1:5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s="79">
        <f t="shared" si="633"/>
        <v>1</v>
      </c>
    </row>
    <row r="40531" spans="1:5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s="79">
        <f t="shared" si="633"/>
        <v>1</v>
      </c>
    </row>
    <row r="40532" spans="1:5" x14ac:dyDescent="0.25">
      <c r="A40532">
        <v>124976</v>
      </c>
      <c r="B40532" s="2">
        <v>44346.9083592233</v>
      </c>
      <c r="C40532">
        <v>96471</v>
      </c>
      <c r="D40532">
        <v>233494</v>
      </c>
      <c r="E40532" s="79">
        <f t="shared" si="633"/>
        <v>1</v>
      </c>
    </row>
    <row r="40533" spans="1:5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s="79">
        <f t="shared" si="633"/>
        <v>1</v>
      </c>
    </row>
    <row r="40534" spans="1:5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s="79">
        <f t="shared" si="633"/>
        <v>1</v>
      </c>
    </row>
    <row r="40535" spans="1:5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s="79">
        <f t="shared" si="633"/>
        <v>1</v>
      </c>
    </row>
    <row r="40536" spans="1:5" x14ac:dyDescent="0.25">
      <c r="A40536">
        <v>124986</v>
      </c>
      <c r="B40536" s="2">
        <v>44346.911374248484</v>
      </c>
      <c r="C40536">
        <v>69502</v>
      </c>
      <c r="D40536">
        <v>218088</v>
      </c>
      <c r="E40536" s="79">
        <f t="shared" si="633"/>
        <v>1</v>
      </c>
    </row>
    <row r="40537" spans="1:5" x14ac:dyDescent="0.25">
      <c r="A40537">
        <v>124991</v>
      </c>
      <c r="B40537" s="2">
        <v>44346.911557359541</v>
      </c>
      <c r="C40537">
        <v>97536</v>
      </c>
      <c r="D40537">
        <v>194335</v>
      </c>
      <c r="E40537" s="79">
        <f t="shared" si="633"/>
        <v>1</v>
      </c>
    </row>
    <row r="40538" spans="1:5" x14ac:dyDescent="0.25">
      <c r="A40538">
        <v>124992</v>
      </c>
      <c r="B40538" s="2">
        <v>44346.911801507616</v>
      </c>
      <c r="C40538">
        <v>36040</v>
      </c>
      <c r="D40538">
        <v>308303</v>
      </c>
      <c r="E40538" s="79">
        <f t="shared" si="633"/>
        <v>1</v>
      </c>
    </row>
    <row r="40539" spans="1:5" x14ac:dyDescent="0.25">
      <c r="A40539">
        <v>124996</v>
      </c>
      <c r="B40539" s="2">
        <v>44346.912259285258</v>
      </c>
      <c r="C40539">
        <v>342585</v>
      </c>
      <c r="D40539">
        <v>50669</v>
      </c>
      <c r="E40539" s="79">
        <f t="shared" si="633"/>
        <v>1</v>
      </c>
    </row>
    <row r="40540" spans="1:5" x14ac:dyDescent="0.25">
      <c r="A40540">
        <v>124999</v>
      </c>
      <c r="B40540" s="2">
        <v>44346.912839136938</v>
      </c>
      <c r="C40540">
        <v>28076</v>
      </c>
      <c r="D40540">
        <v>401945</v>
      </c>
      <c r="E40540" s="79">
        <f t="shared" si="633"/>
        <v>1</v>
      </c>
    </row>
    <row r="40541" spans="1:5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s="79">
        <f t="shared" si="633"/>
        <v>1</v>
      </c>
    </row>
    <row r="40542" spans="1:5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s="79">
        <f t="shared" si="633"/>
        <v>1</v>
      </c>
    </row>
    <row r="40543" spans="1:5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s="79">
        <f t="shared" si="633"/>
        <v>1</v>
      </c>
    </row>
    <row r="40544" spans="1:5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s="79">
        <f t="shared" si="633"/>
        <v>1</v>
      </c>
    </row>
    <row r="40545" spans="1:5" x14ac:dyDescent="0.25">
      <c r="A40545">
        <v>125016</v>
      </c>
      <c r="B40545" s="2">
        <v>44346.919686084148</v>
      </c>
      <c r="C40545">
        <v>54798</v>
      </c>
      <c r="D40545">
        <v>194335</v>
      </c>
      <c r="E40545" s="79">
        <f t="shared" si="633"/>
        <v>1</v>
      </c>
    </row>
    <row r="40546" spans="1:5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s="79">
        <f t="shared" si="633"/>
        <v>1</v>
      </c>
    </row>
    <row r="40547" spans="1:5" x14ac:dyDescent="0.25">
      <c r="A40547">
        <v>125020</v>
      </c>
      <c r="B40547" s="2">
        <v>44346.920899676377</v>
      </c>
      <c r="C40547">
        <v>44434</v>
      </c>
      <c r="D40547">
        <v>116321</v>
      </c>
      <c r="E40547" s="79">
        <f t="shared" si="633"/>
        <v>1</v>
      </c>
    </row>
    <row r="40548" spans="1:5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s="79">
        <f t="shared" si="633"/>
        <v>1</v>
      </c>
    </row>
    <row r="40549" spans="1:5" x14ac:dyDescent="0.25">
      <c r="A40549">
        <v>125025</v>
      </c>
      <c r="B40549" s="2">
        <v>44346.921353801081</v>
      </c>
      <c r="C40549">
        <v>165637</v>
      </c>
      <c r="D40549">
        <v>36003</v>
      </c>
      <c r="E40549" s="79">
        <f t="shared" si="633"/>
        <v>1</v>
      </c>
    </row>
    <row r="40550" spans="1:5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s="79">
        <f t="shared" si="633"/>
        <v>1</v>
      </c>
    </row>
    <row r="40551" spans="1:5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s="79">
        <f t="shared" si="633"/>
        <v>1</v>
      </c>
    </row>
    <row r="40552" spans="1:5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s="79">
        <f t="shared" si="633"/>
        <v>1</v>
      </c>
    </row>
    <row r="40553" spans="1:5" x14ac:dyDescent="0.25">
      <c r="A40553">
        <v>125035</v>
      </c>
      <c r="B40553" s="2">
        <v>44346.92534951456</v>
      </c>
      <c r="C40553">
        <v>187165</v>
      </c>
      <c r="D40553">
        <v>104886</v>
      </c>
      <c r="E40553" s="79">
        <f t="shared" si="633"/>
        <v>1</v>
      </c>
    </row>
    <row r="40554" spans="1:5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s="79">
        <f t="shared" si="633"/>
        <v>1</v>
      </c>
    </row>
    <row r="40555" spans="1:5" x14ac:dyDescent="0.25">
      <c r="A40555">
        <v>125042</v>
      </c>
      <c r="B40555" s="2">
        <v>44346.92656310679</v>
      </c>
      <c r="C40555">
        <v>77322</v>
      </c>
      <c r="D40555">
        <v>463334</v>
      </c>
      <c r="E40555" s="79">
        <f t="shared" si="633"/>
        <v>1</v>
      </c>
    </row>
    <row r="40556" spans="1:5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s="79">
        <f t="shared" si="633"/>
        <v>1</v>
      </c>
    </row>
    <row r="40557" spans="1:5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s="79">
        <f t="shared" si="633"/>
        <v>1</v>
      </c>
    </row>
    <row r="40558" spans="1:5" x14ac:dyDescent="0.25">
      <c r="A40558">
        <v>125050</v>
      </c>
      <c r="B40558" s="2">
        <v>44346.929394822007</v>
      </c>
      <c r="C40558">
        <v>48881</v>
      </c>
      <c r="D40558">
        <v>158978</v>
      </c>
      <c r="E40558" s="79">
        <f t="shared" si="633"/>
        <v>1</v>
      </c>
    </row>
    <row r="40559" spans="1:5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s="79">
        <f t="shared" si="633"/>
        <v>1</v>
      </c>
    </row>
    <row r="40560" spans="1:5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s="79">
        <f t="shared" si="633"/>
        <v>1</v>
      </c>
    </row>
    <row r="40561" spans="1:5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s="79">
        <f t="shared" si="633"/>
        <v>1</v>
      </c>
    </row>
    <row r="40562" spans="1:5" x14ac:dyDescent="0.25">
      <c r="A40562">
        <v>125064</v>
      </c>
      <c r="B40562" s="2">
        <v>44346.932226537218</v>
      </c>
      <c r="C40562">
        <v>63404</v>
      </c>
      <c r="D40562">
        <v>105174</v>
      </c>
      <c r="E40562" s="79">
        <f t="shared" si="633"/>
        <v>1</v>
      </c>
    </row>
    <row r="40563" spans="1:5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s="79">
        <f t="shared" si="633"/>
        <v>1</v>
      </c>
    </row>
    <row r="40564" spans="1:5" x14ac:dyDescent="0.25">
      <c r="A40564">
        <v>125072</v>
      </c>
      <c r="B40564" s="2">
        <v>44346.932226537218</v>
      </c>
      <c r="C40564">
        <v>269069</v>
      </c>
      <c r="D40564">
        <v>42035</v>
      </c>
      <c r="E40564" s="79">
        <f t="shared" si="633"/>
        <v>1</v>
      </c>
    </row>
    <row r="40565" spans="1:5" x14ac:dyDescent="0.25">
      <c r="A40565">
        <v>125073</v>
      </c>
      <c r="B40565" s="2">
        <v>44346.934171575063</v>
      </c>
      <c r="C40565">
        <v>11137</v>
      </c>
      <c r="D40565">
        <v>118</v>
      </c>
      <c r="E40565" s="79">
        <f t="shared" si="633"/>
        <v>1</v>
      </c>
    </row>
    <row r="40566" spans="1:5" x14ac:dyDescent="0.25">
      <c r="A40566">
        <v>125077</v>
      </c>
      <c r="B40566" s="2">
        <v>44346.934232612082</v>
      </c>
      <c r="C40566">
        <v>36355</v>
      </c>
      <c r="D40566">
        <v>23892</v>
      </c>
      <c r="E40566" s="79">
        <f t="shared" si="633"/>
        <v>1</v>
      </c>
    </row>
    <row r="40567" spans="1:5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s="79">
        <f t="shared" si="633"/>
        <v>1</v>
      </c>
    </row>
    <row r="40568" spans="1:5" x14ac:dyDescent="0.25">
      <c r="A40568">
        <v>125084</v>
      </c>
      <c r="B40568" s="2">
        <v>44346.935148167366</v>
      </c>
      <c r="C40568">
        <v>189390</v>
      </c>
      <c r="D40568">
        <v>17150</v>
      </c>
      <c r="E40568" s="79">
        <f t="shared" si="633"/>
        <v>1</v>
      </c>
    </row>
    <row r="40569" spans="1:5" x14ac:dyDescent="0.25">
      <c r="A40569">
        <v>125085</v>
      </c>
      <c r="B40569" s="2">
        <v>44346.935867313921</v>
      </c>
      <c r="C40569">
        <v>46691</v>
      </c>
      <c r="D40569">
        <v>347008</v>
      </c>
      <c r="E40569" s="79">
        <f t="shared" si="633"/>
        <v>1</v>
      </c>
    </row>
    <row r="40570" spans="1:5" x14ac:dyDescent="0.25">
      <c r="A40570">
        <v>125086</v>
      </c>
      <c r="B40570" s="2">
        <v>44346.936333333339</v>
      </c>
      <c r="C40570">
        <v>7981</v>
      </c>
      <c r="D40570">
        <v>436070</v>
      </c>
      <c r="E40570" s="79">
        <f t="shared" si="633"/>
        <v>1</v>
      </c>
    </row>
    <row r="40571" spans="1:5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s="79">
        <f t="shared" si="633"/>
        <v>1</v>
      </c>
    </row>
    <row r="40572" spans="1:5" x14ac:dyDescent="0.25">
      <c r="A40572">
        <v>125093</v>
      </c>
      <c r="B40572" s="2">
        <v>44346.937467574084</v>
      </c>
      <c r="C40572">
        <v>57830</v>
      </c>
      <c r="D40572">
        <v>64906</v>
      </c>
      <c r="E40572" s="79">
        <f t="shared" si="633"/>
        <v>1</v>
      </c>
    </row>
    <row r="40573" spans="1:5" x14ac:dyDescent="0.25">
      <c r="A40573">
        <v>125094</v>
      </c>
      <c r="B40573" s="2">
        <v>44346.938294498381</v>
      </c>
      <c r="C40573">
        <v>247033</v>
      </c>
      <c r="D40573">
        <v>78646</v>
      </c>
      <c r="E40573" s="79">
        <f t="shared" si="633"/>
        <v>1</v>
      </c>
    </row>
    <row r="40574" spans="1:5" x14ac:dyDescent="0.25">
      <c r="A40574">
        <v>125096</v>
      </c>
      <c r="B40574" s="2">
        <v>44346.938596758933</v>
      </c>
      <c r="C40574">
        <v>320451</v>
      </c>
      <c r="D40574">
        <v>98704</v>
      </c>
      <c r="E40574" s="79">
        <f t="shared" si="633"/>
        <v>1</v>
      </c>
    </row>
    <row r="40575" spans="1:5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s="79">
        <f t="shared" si="633"/>
        <v>1</v>
      </c>
    </row>
    <row r="40576" spans="1:5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s="79">
        <f t="shared" si="633"/>
        <v>1</v>
      </c>
    </row>
    <row r="40577" spans="1:5" x14ac:dyDescent="0.25">
      <c r="A40577">
        <v>125106</v>
      </c>
      <c r="B40577" s="2">
        <v>44346.939508090618</v>
      </c>
      <c r="C40577">
        <v>11479</v>
      </c>
      <c r="D40577">
        <v>411922</v>
      </c>
      <c r="E40577" s="79">
        <f t="shared" si="633"/>
        <v>1</v>
      </c>
    </row>
    <row r="40578" spans="1:5" x14ac:dyDescent="0.25">
      <c r="A40578">
        <v>125110</v>
      </c>
      <c r="B40578" s="2">
        <v>44346.940721682848</v>
      </c>
      <c r="C40578">
        <v>7257</v>
      </c>
      <c r="D40578">
        <v>153893</v>
      </c>
      <c r="E40578" s="79">
        <f t="shared" si="633"/>
        <v>1</v>
      </c>
    </row>
    <row r="40579" spans="1:5" x14ac:dyDescent="0.25">
      <c r="A40579">
        <v>125115</v>
      </c>
      <c r="B40579" s="2">
        <v>44346.940721682848</v>
      </c>
      <c r="C40579">
        <v>268292</v>
      </c>
      <c r="D40579">
        <v>40767</v>
      </c>
      <c r="E40579" s="79">
        <f t="shared" ref="E40579:E40642" si="634">WEEKDAY(B40579,1)</f>
        <v>1</v>
      </c>
    </row>
    <row r="40580" spans="1:5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s="79">
        <f t="shared" si="634"/>
        <v>1</v>
      </c>
    </row>
    <row r="40581" spans="1:5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s="79">
        <f t="shared" si="634"/>
        <v>1</v>
      </c>
    </row>
    <row r="40582" spans="1:5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s="79">
        <f t="shared" si="634"/>
        <v>1</v>
      </c>
    </row>
    <row r="40583" spans="1:5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s="79">
        <f t="shared" si="634"/>
        <v>1</v>
      </c>
    </row>
    <row r="40584" spans="1:5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s="79">
        <f t="shared" si="634"/>
        <v>1</v>
      </c>
    </row>
    <row r="40585" spans="1:5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s="79">
        <f t="shared" si="634"/>
        <v>1</v>
      </c>
    </row>
    <row r="40586" spans="1:5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s="79">
        <f t="shared" si="634"/>
        <v>1</v>
      </c>
    </row>
    <row r="40587" spans="1:5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s="79">
        <f t="shared" si="634"/>
        <v>1</v>
      </c>
    </row>
    <row r="40588" spans="1:5" x14ac:dyDescent="0.25">
      <c r="A40588">
        <v>125136</v>
      </c>
      <c r="B40588" s="2">
        <v>44346.946287423321</v>
      </c>
      <c r="C40588">
        <v>46924</v>
      </c>
      <c r="D40588">
        <v>21760</v>
      </c>
      <c r="E40588" s="79">
        <f t="shared" si="634"/>
        <v>1</v>
      </c>
    </row>
    <row r="40589" spans="1:5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s="79">
        <f t="shared" si="634"/>
        <v>1</v>
      </c>
    </row>
    <row r="40590" spans="1:5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s="79">
        <f t="shared" si="634"/>
        <v>1</v>
      </c>
    </row>
    <row r="40591" spans="1:5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s="79">
        <f t="shared" si="634"/>
        <v>1</v>
      </c>
    </row>
    <row r="40592" spans="1:5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s="79">
        <f t="shared" si="634"/>
        <v>1</v>
      </c>
    </row>
    <row r="40593" spans="1:5" x14ac:dyDescent="0.25">
      <c r="A40593">
        <v>125154</v>
      </c>
      <c r="B40593" s="2">
        <v>44346.948003236248</v>
      </c>
      <c r="C40593">
        <v>57074</v>
      </c>
      <c r="D40593">
        <v>188426</v>
      </c>
      <c r="E40593" s="79">
        <f t="shared" si="634"/>
        <v>1</v>
      </c>
    </row>
    <row r="40594" spans="1:5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s="79">
        <f t="shared" si="634"/>
        <v>1</v>
      </c>
    </row>
    <row r="40595" spans="1:5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s="79">
        <f t="shared" si="634"/>
        <v>1</v>
      </c>
    </row>
    <row r="40596" spans="1:5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s="79">
        <f t="shared" si="634"/>
        <v>1</v>
      </c>
    </row>
    <row r="40597" spans="1:5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s="79">
        <f t="shared" si="634"/>
        <v>1</v>
      </c>
    </row>
    <row r="40598" spans="1:5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s="79">
        <f t="shared" si="634"/>
        <v>1</v>
      </c>
    </row>
    <row r="40599" spans="1:5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s="79">
        <f t="shared" si="634"/>
        <v>1</v>
      </c>
    </row>
    <row r="40600" spans="1:5" x14ac:dyDescent="0.25">
      <c r="A40600">
        <v>125174</v>
      </c>
      <c r="B40600" s="2">
        <v>44346.951841792048</v>
      </c>
      <c r="C40600">
        <v>88952</v>
      </c>
      <c r="D40600">
        <v>408587</v>
      </c>
      <c r="E40600" s="79">
        <f t="shared" si="634"/>
        <v>1</v>
      </c>
    </row>
    <row r="40601" spans="1:5" x14ac:dyDescent="0.25">
      <c r="A40601">
        <v>125177</v>
      </c>
      <c r="B40601" s="2">
        <v>44346.953262135918</v>
      </c>
      <c r="C40601">
        <v>3690</v>
      </c>
      <c r="D40601">
        <v>246545</v>
      </c>
      <c r="E40601" s="79">
        <f t="shared" si="634"/>
        <v>1</v>
      </c>
    </row>
    <row r="40602" spans="1:5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s="79">
        <f t="shared" si="634"/>
        <v>1</v>
      </c>
    </row>
    <row r="40603" spans="1:5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s="79">
        <f t="shared" si="634"/>
        <v>1</v>
      </c>
    </row>
    <row r="40604" spans="1:5" x14ac:dyDescent="0.25">
      <c r="A40604">
        <v>125191</v>
      </c>
      <c r="B40604" s="2">
        <v>44346.954880258898</v>
      </c>
      <c r="C40604">
        <v>48729</v>
      </c>
      <c r="D40604">
        <v>398027</v>
      </c>
      <c r="E40604" s="79">
        <f t="shared" si="634"/>
        <v>1</v>
      </c>
    </row>
    <row r="40605" spans="1:5" x14ac:dyDescent="0.25">
      <c r="A40605">
        <v>125196</v>
      </c>
      <c r="B40605" s="2">
        <v>44346.956498381878</v>
      </c>
      <c r="C40605">
        <v>52296</v>
      </c>
      <c r="D40605">
        <v>439981</v>
      </c>
      <c r="E40605" s="79">
        <f t="shared" si="634"/>
        <v>1</v>
      </c>
    </row>
    <row r="40606" spans="1:5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s="79">
        <f t="shared" si="634"/>
        <v>1</v>
      </c>
    </row>
    <row r="40607" spans="1:5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s="79">
        <f t="shared" si="634"/>
        <v>1</v>
      </c>
    </row>
    <row r="40608" spans="1:5" x14ac:dyDescent="0.25">
      <c r="A40608">
        <v>125204</v>
      </c>
      <c r="B40608" s="2">
        <v>44346.958116504851</v>
      </c>
      <c r="C40608">
        <v>22109</v>
      </c>
      <c r="D40608">
        <v>239565</v>
      </c>
      <c r="E40608" s="79">
        <f t="shared" si="634"/>
        <v>1</v>
      </c>
    </row>
    <row r="40609" spans="1:5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s="79">
        <f t="shared" si="634"/>
        <v>1</v>
      </c>
    </row>
    <row r="40610" spans="1:5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s="79">
        <f t="shared" si="634"/>
        <v>1</v>
      </c>
    </row>
    <row r="40611" spans="1:5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s="79">
        <f t="shared" si="634"/>
        <v>1</v>
      </c>
    </row>
    <row r="40612" spans="1:5" x14ac:dyDescent="0.25">
      <c r="A40612">
        <v>125219</v>
      </c>
      <c r="B40612" s="2">
        <v>44346.962161812298</v>
      </c>
      <c r="C40612">
        <v>50265</v>
      </c>
      <c r="D40612">
        <v>466283</v>
      </c>
      <c r="E40612" s="79">
        <f t="shared" si="634"/>
        <v>1</v>
      </c>
    </row>
    <row r="40613" spans="1:5" x14ac:dyDescent="0.25">
      <c r="A40613">
        <v>125224</v>
      </c>
      <c r="B40613" s="2">
        <v>44346.962161812298</v>
      </c>
      <c r="C40613">
        <v>73482</v>
      </c>
      <c r="D40613">
        <v>227775</v>
      </c>
      <c r="E40613" s="79">
        <f t="shared" si="634"/>
        <v>1</v>
      </c>
    </row>
    <row r="40614" spans="1:5" x14ac:dyDescent="0.25">
      <c r="A40614">
        <v>125228</v>
      </c>
      <c r="B40614" s="2">
        <v>44346.962970873785</v>
      </c>
      <c r="C40614">
        <v>79007</v>
      </c>
      <c r="D40614">
        <v>347393</v>
      </c>
      <c r="E40614" s="79">
        <f t="shared" si="634"/>
        <v>1</v>
      </c>
    </row>
    <row r="40615" spans="1:5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s="79">
        <f t="shared" si="634"/>
        <v>1</v>
      </c>
    </row>
    <row r="40616" spans="1:5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s="79">
        <f t="shared" si="634"/>
        <v>1</v>
      </c>
    </row>
    <row r="40617" spans="1:5" x14ac:dyDescent="0.25">
      <c r="A40617">
        <v>125239</v>
      </c>
      <c r="B40617" s="2">
        <v>44346.963560899683</v>
      </c>
      <c r="C40617">
        <v>50827</v>
      </c>
      <c r="D40617">
        <v>158978</v>
      </c>
      <c r="E40617" s="79">
        <f t="shared" si="634"/>
        <v>1</v>
      </c>
    </row>
    <row r="40618" spans="1:5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s="79">
        <f t="shared" si="634"/>
        <v>1</v>
      </c>
    </row>
    <row r="40619" spans="1:5" x14ac:dyDescent="0.25">
      <c r="A40619">
        <v>125246</v>
      </c>
      <c r="B40619" s="2">
        <v>44346.964993527508</v>
      </c>
      <c r="C40619">
        <v>95565</v>
      </c>
      <c r="D40619">
        <v>116201</v>
      </c>
      <c r="E40619" s="79">
        <f t="shared" si="634"/>
        <v>1</v>
      </c>
    </row>
    <row r="40620" spans="1:5" x14ac:dyDescent="0.25">
      <c r="A40620">
        <v>125248</v>
      </c>
      <c r="B40620" s="2">
        <v>44346.966207119738</v>
      </c>
      <c r="C40620">
        <v>26772</v>
      </c>
      <c r="D40620">
        <v>411922</v>
      </c>
      <c r="E40620" s="79">
        <f t="shared" si="634"/>
        <v>1</v>
      </c>
    </row>
    <row r="40621" spans="1:5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s="79">
        <f t="shared" si="634"/>
        <v>1</v>
      </c>
    </row>
    <row r="40622" spans="1:5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s="79">
        <f t="shared" si="634"/>
        <v>1</v>
      </c>
    </row>
    <row r="40623" spans="1:5" x14ac:dyDescent="0.25">
      <c r="A40623">
        <v>125262</v>
      </c>
      <c r="B40623" s="2">
        <v>44346.966611650489</v>
      </c>
      <c r="C40623">
        <v>9569</v>
      </c>
      <c r="D40623">
        <v>273920</v>
      </c>
      <c r="E40623" s="79">
        <f t="shared" si="634"/>
        <v>1</v>
      </c>
    </row>
    <row r="40624" spans="1:5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s="79">
        <f t="shared" si="634"/>
        <v>1</v>
      </c>
    </row>
    <row r="40625" spans="1:5" x14ac:dyDescent="0.25">
      <c r="A40625">
        <v>125269</v>
      </c>
      <c r="B40625" s="2">
        <v>44346.967314676353</v>
      </c>
      <c r="C40625">
        <v>230852</v>
      </c>
      <c r="D40625">
        <v>27486</v>
      </c>
      <c r="E40625" s="79">
        <f t="shared" si="634"/>
        <v>1</v>
      </c>
    </row>
    <row r="40626" spans="1:5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s="79">
        <f t="shared" si="634"/>
        <v>1</v>
      </c>
    </row>
    <row r="40627" spans="1:5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s="79">
        <f t="shared" si="634"/>
        <v>1</v>
      </c>
    </row>
    <row r="40628" spans="1:5" x14ac:dyDescent="0.25">
      <c r="A40628">
        <v>125281</v>
      </c>
      <c r="B40628" s="2">
        <v>44346.968634304205</v>
      </c>
      <c r="C40628">
        <v>45717</v>
      </c>
      <c r="D40628">
        <v>158978</v>
      </c>
      <c r="E40628" s="79">
        <f t="shared" si="634"/>
        <v>1</v>
      </c>
    </row>
    <row r="40629" spans="1:5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s="79">
        <f t="shared" si="634"/>
        <v>1</v>
      </c>
    </row>
    <row r="40630" spans="1:5" x14ac:dyDescent="0.25">
      <c r="A40630">
        <v>125284</v>
      </c>
      <c r="B40630" s="2">
        <v>44346.970671712392</v>
      </c>
      <c r="C40630">
        <v>35961</v>
      </c>
      <c r="D40630">
        <v>311670</v>
      </c>
      <c r="E40630" s="79">
        <f t="shared" si="634"/>
        <v>1</v>
      </c>
    </row>
    <row r="40631" spans="1:5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s="79">
        <f t="shared" si="634"/>
        <v>1</v>
      </c>
    </row>
    <row r="40632" spans="1:5" x14ac:dyDescent="0.25">
      <c r="A40632">
        <v>125287</v>
      </c>
      <c r="B40632" s="2">
        <v>44346.971466019422</v>
      </c>
      <c r="C40632">
        <v>65396</v>
      </c>
      <c r="D40632">
        <v>273920</v>
      </c>
      <c r="E40632" s="79">
        <f t="shared" si="634"/>
        <v>1</v>
      </c>
    </row>
    <row r="40633" spans="1:5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s="79">
        <f t="shared" si="634"/>
        <v>1</v>
      </c>
    </row>
    <row r="40634" spans="1:5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s="79">
        <f t="shared" si="634"/>
        <v>1</v>
      </c>
    </row>
    <row r="40635" spans="1:5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s="79">
        <f t="shared" si="634"/>
        <v>1</v>
      </c>
    </row>
    <row r="40636" spans="1:5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s="79">
        <f t="shared" si="634"/>
        <v>1</v>
      </c>
    </row>
    <row r="40637" spans="1:5" x14ac:dyDescent="0.25">
      <c r="A40637">
        <v>125300</v>
      </c>
      <c r="B40637" s="2">
        <v>44346.975915857605</v>
      </c>
      <c r="C40637">
        <v>93840</v>
      </c>
      <c r="D40637">
        <v>465525</v>
      </c>
      <c r="E40637" s="79">
        <f t="shared" si="634"/>
        <v>1</v>
      </c>
    </row>
    <row r="40638" spans="1:5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s="79">
        <f t="shared" si="634"/>
        <v>1</v>
      </c>
    </row>
    <row r="40639" spans="1:5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s="79">
        <f t="shared" si="634"/>
        <v>1</v>
      </c>
    </row>
    <row r="40640" spans="1:5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s="79">
        <f t="shared" si="634"/>
        <v>1</v>
      </c>
    </row>
    <row r="40641" spans="1:5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s="79">
        <f t="shared" si="634"/>
        <v>1</v>
      </c>
    </row>
    <row r="40642" spans="1:5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s="79">
        <f t="shared" si="634"/>
        <v>1</v>
      </c>
    </row>
    <row r="40643" spans="1:5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s="79">
        <f t="shared" ref="E40643:E40706" si="635">WEEKDAY(B40643,1)</f>
        <v>1</v>
      </c>
    </row>
    <row r="40644" spans="1:5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s="79">
        <f t="shared" si="635"/>
        <v>1</v>
      </c>
    </row>
    <row r="40645" spans="1:5" x14ac:dyDescent="0.25">
      <c r="A40645">
        <v>125322</v>
      </c>
      <c r="B40645" s="2">
        <v>44346.982726523638</v>
      </c>
      <c r="C40645">
        <v>16507</v>
      </c>
      <c r="D40645">
        <v>436459</v>
      </c>
      <c r="E40645" s="79">
        <f t="shared" si="635"/>
        <v>1</v>
      </c>
    </row>
    <row r="40646" spans="1:5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s="79">
        <f t="shared" si="635"/>
        <v>1</v>
      </c>
    </row>
    <row r="40647" spans="1:5" x14ac:dyDescent="0.25">
      <c r="A40647">
        <v>125332</v>
      </c>
      <c r="B40647" s="2">
        <v>44346.985220064722</v>
      </c>
      <c r="C40647">
        <v>238970</v>
      </c>
      <c r="D40647">
        <v>75717</v>
      </c>
      <c r="E40647" s="79">
        <f t="shared" si="635"/>
        <v>1</v>
      </c>
    </row>
    <row r="40648" spans="1:5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s="79">
        <f t="shared" si="635"/>
        <v>1</v>
      </c>
    </row>
    <row r="40649" spans="1:5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s="79">
        <f t="shared" si="635"/>
        <v>1</v>
      </c>
    </row>
    <row r="40650" spans="1:5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s="79">
        <f t="shared" si="635"/>
        <v>1</v>
      </c>
    </row>
    <row r="40651" spans="1:5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s="79">
        <f t="shared" si="635"/>
        <v>1</v>
      </c>
    </row>
    <row r="40652" spans="1:5" x14ac:dyDescent="0.25">
      <c r="A40652">
        <v>125348</v>
      </c>
      <c r="B40652" s="2">
        <v>44346.990874965668</v>
      </c>
      <c r="C40652">
        <v>6331</v>
      </c>
      <c r="D40652">
        <v>442186</v>
      </c>
      <c r="E40652" s="79">
        <f t="shared" si="635"/>
        <v>1</v>
      </c>
    </row>
    <row r="40653" spans="1:5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s="79">
        <f t="shared" si="635"/>
        <v>1</v>
      </c>
    </row>
    <row r="40654" spans="1:5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s="79">
        <f t="shared" si="635"/>
        <v>1</v>
      </c>
    </row>
    <row r="40655" spans="1:5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s="79">
        <f t="shared" si="635"/>
        <v>1</v>
      </c>
    </row>
    <row r="40656" spans="1:5" x14ac:dyDescent="0.25">
      <c r="A40656">
        <v>125357</v>
      </c>
      <c r="B40656" s="2">
        <v>44346.992858668782</v>
      </c>
      <c r="C40656">
        <v>96003</v>
      </c>
      <c r="D40656">
        <v>167588</v>
      </c>
      <c r="E40656" s="79">
        <f t="shared" si="635"/>
        <v>1</v>
      </c>
    </row>
    <row r="40657" spans="1:5" x14ac:dyDescent="0.25">
      <c r="A40657">
        <v>125359</v>
      </c>
      <c r="B40657" s="2">
        <v>44346.993408001952</v>
      </c>
      <c r="C40657">
        <v>12766</v>
      </c>
      <c r="D40657">
        <v>433247</v>
      </c>
      <c r="E40657" s="79">
        <f t="shared" si="635"/>
        <v>1</v>
      </c>
    </row>
    <row r="40658" spans="1:5" x14ac:dyDescent="0.25">
      <c r="A40658">
        <v>125362</v>
      </c>
      <c r="B40658" s="2">
        <v>44346.995361186557</v>
      </c>
      <c r="C40658">
        <v>295966</v>
      </c>
      <c r="D40658">
        <v>74456</v>
      </c>
      <c r="E40658" s="79">
        <f t="shared" si="635"/>
        <v>1</v>
      </c>
    </row>
    <row r="40659" spans="1:5" x14ac:dyDescent="0.25">
      <c r="A40659">
        <v>125366</v>
      </c>
      <c r="B40659" s="2">
        <v>44346.995737864076</v>
      </c>
      <c r="C40659">
        <v>56458</v>
      </c>
      <c r="D40659">
        <v>411922</v>
      </c>
      <c r="E40659" s="79">
        <f t="shared" si="635"/>
        <v>1</v>
      </c>
    </row>
    <row r="40660" spans="1:5" x14ac:dyDescent="0.25">
      <c r="A40660">
        <v>125368</v>
      </c>
      <c r="B40660" s="2">
        <v>44346.996951456313</v>
      </c>
      <c r="C40660">
        <v>1326</v>
      </c>
      <c r="D40660">
        <v>394819</v>
      </c>
      <c r="E40660" s="79">
        <f t="shared" si="635"/>
        <v>1</v>
      </c>
    </row>
    <row r="40661" spans="1:5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s="79">
        <f t="shared" si="635"/>
        <v>1</v>
      </c>
    </row>
    <row r="40662" spans="1:5" x14ac:dyDescent="0.25">
      <c r="A40662">
        <v>125372</v>
      </c>
      <c r="B40662" s="2">
        <v>44346.997355987056</v>
      </c>
      <c r="C40662">
        <v>343566</v>
      </c>
      <c r="D40662">
        <v>517</v>
      </c>
      <c r="E40662" s="79">
        <f t="shared" si="635"/>
        <v>1</v>
      </c>
    </row>
    <row r="40663" spans="1:5" x14ac:dyDescent="0.25">
      <c r="A40663">
        <v>125373</v>
      </c>
      <c r="B40663" s="2">
        <v>44346.997405926697</v>
      </c>
      <c r="C40663">
        <v>88747</v>
      </c>
      <c r="D40663">
        <v>12696</v>
      </c>
      <c r="E40663" s="79">
        <f t="shared" si="635"/>
        <v>1</v>
      </c>
    </row>
    <row r="40664" spans="1:5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s="79">
        <f t="shared" si="635"/>
        <v>1</v>
      </c>
    </row>
    <row r="40665" spans="1:5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s="79">
        <f t="shared" si="635"/>
        <v>1</v>
      </c>
    </row>
    <row r="40666" spans="1:5" x14ac:dyDescent="0.25">
      <c r="A40666">
        <v>125383</v>
      </c>
      <c r="B40666" s="2">
        <v>44346.99835200049</v>
      </c>
      <c r="C40666">
        <v>314929</v>
      </c>
      <c r="D40666">
        <v>122982</v>
      </c>
      <c r="E40666" s="79">
        <f t="shared" si="635"/>
        <v>1</v>
      </c>
    </row>
    <row r="40667" spans="1:5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s="79">
        <f t="shared" si="635"/>
        <v>1</v>
      </c>
    </row>
    <row r="40668" spans="1:5" x14ac:dyDescent="0.25">
      <c r="A40668">
        <v>125386</v>
      </c>
      <c r="B40668" s="2">
        <v>44346.998992889188</v>
      </c>
      <c r="C40668">
        <v>127828</v>
      </c>
      <c r="D40668">
        <v>75550</v>
      </c>
      <c r="E40668" s="79">
        <f t="shared" si="635"/>
        <v>1</v>
      </c>
    </row>
    <row r="40669" spans="1:5" x14ac:dyDescent="0.25">
      <c r="A40669">
        <v>125387</v>
      </c>
      <c r="B40669" s="2">
        <v>44347</v>
      </c>
      <c r="C40669">
        <v>90708</v>
      </c>
      <c r="D40669">
        <v>301309</v>
      </c>
      <c r="E40669" s="79">
        <f t="shared" si="635"/>
        <v>2</v>
      </c>
    </row>
    <row r="40670" spans="1:5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s="79">
        <f t="shared" si="635"/>
        <v>2</v>
      </c>
    </row>
    <row r="40671" spans="1:5" x14ac:dyDescent="0.25">
      <c r="A40671">
        <v>125392</v>
      </c>
      <c r="B40671" s="2">
        <v>44347.001401294496</v>
      </c>
      <c r="C40671">
        <v>5601</v>
      </c>
      <c r="D40671">
        <v>327633</v>
      </c>
      <c r="E40671" s="79">
        <f t="shared" si="635"/>
        <v>2</v>
      </c>
    </row>
    <row r="40672" spans="1:5" x14ac:dyDescent="0.25">
      <c r="A40672">
        <v>125395</v>
      </c>
      <c r="B40672" s="2">
        <v>44347.002</v>
      </c>
      <c r="C40672">
        <v>304636</v>
      </c>
      <c r="D40672">
        <v>7145</v>
      </c>
      <c r="E40672" s="79">
        <f t="shared" si="635"/>
        <v>2</v>
      </c>
    </row>
    <row r="40673" spans="1:5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s="79">
        <f t="shared" si="635"/>
        <v>2</v>
      </c>
    </row>
    <row r="40674" spans="1:5" x14ac:dyDescent="0.25">
      <c r="A40674">
        <v>125402</v>
      </c>
      <c r="B40674" s="2">
        <v>44347.00949190939</v>
      </c>
      <c r="C40674">
        <v>36759</v>
      </c>
      <c r="D40674">
        <v>122902</v>
      </c>
      <c r="E40674" s="79">
        <f t="shared" si="635"/>
        <v>2</v>
      </c>
    </row>
    <row r="40675" spans="1:5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s="79">
        <f t="shared" si="635"/>
        <v>2</v>
      </c>
    </row>
    <row r="40676" spans="1:5" x14ac:dyDescent="0.25">
      <c r="A40676">
        <v>125407</v>
      </c>
      <c r="B40676" s="2">
        <v>44347.016773462783</v>
      </c>
      <c r="C40676">
        <v>62086</v>
      </c>
      <c r="D40676">
        <v>230507</v>
      </c>
      <c r="E40676" s="79">
        <f t="shared" si="635"/>
        <v>2</v>
      </c>
    </row>
    <row r="40677" spans="1:5" x14ac:dyDescent="0.25">
      <c r="A40677">
        <v>125412</v>
      </c>
      <c r="B40677" s="2">
        <v>44347.019605177993</v>
      </c>
      <c r="C40677">
        <v>300932</v>
      </c>
      <c r="D40677">
        <v>21760</v>
      </c>
      <c r="E40677" s="79">
        <f t="shared" si="635"/>
        <v>2</v>
      </c>
    </row>
    <row r="40678" spans="1:5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s="79">
        <f t="shared" si="635"/>
        <v>2</v>
      </c>
    </row>
    <row r="40679" spans="1:5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s="79">
        <f t="shared" si="635"/>
        <v>2</v>
      </c>
    </row>
    <row r="40680" spans="1:5" x14ac:dyDescent="0.25">
      <c r="A40680">
        <v>125417</v>
      </c>
      <c r="B40680" s="2">
        <v>44347.021627831717</v>
      </c>
      <c r="C40680">
        <v>335556</v>
      </c>
      <c r="D40680">
        <v>75550</v>
      </c>
      <c r="E40680" s="79">
        <f t="shared" si="635"/>
        <v>2</v>
      </c>
    </row>
    <row r="40681" spans="1:5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s="79">
        <f t="shared" si="635"/>
        <v>2</v>
      </c>
    </row>
    <row r="40682" spans="1:5" x14ac:dyDescent="0.25">
      <c r="A40682">
        <v>125420</v>
      </c>
      <c r="B40682" s="2">
        <v>44347.02203236246</v>
      </c>
      <c r="C40682">
        <v>253108</v>
      </c>
      <c r="D40682">
        <v>154256</v>
      </c>
      <c r="E40682" s="79">
        <f t="shared" si="635"/>
        <v>2</v>
      </c>
    </row>
    <row r="40683" spans="1:5" x14ac:dyDescent="0.25">
      <c r="A40683">
        <v>125422</v>
      </c>
      <c r="B40683" s="2">
        <v>44347.02648220065</v>
      </c>
      <c r="C40683">
        <v>48852</v>
      </c>
      <c r="D40683">
        <v>250679</v>
      </c>
      <c r="E40683" s="79">
        <f t="shared" si="635"/>
        <v>2</v>
      </c>
    </row>
    <row r="40684" spans="1:5" x14ac:dyDescent="0.25">
      <c r="A40684">
        <v>125427</v>
      </c>
      <c r="B40684" s="2">
        <v>44347.027000000002</v>
      </c>
      <c r="C40684">
        <v>65832</v>
      </c>
      <c r="D40684">
        <v>120139</v>
      </c>
      <c r="E40684" s="79">
        <f t="shared" si="635"/>
        <v>2</v>
      </c>
    </row>
    <row r="40685" spans="1:5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s="79">
        <f t="shared" si="635"/>
        <v>2</v>
      </c>
    </row>
    <row r="40686" spans="1:5" x14ac:dyDescent="0.25">
      <c r="A40686">
        <v>125431</v>
      </c>
      <c r="B40686" s="2">
        <v>44347.037404530747</v>
      </c>
      <c r="C40686">
        <v>52954</v>
      </c>
      <c r="D40686">
        <v>370651</v>
      </c>
      <c r="E40686" s="79">
        <f t="shared" si="635"/>
        <v>2</v>
      </c>
    </row>
    <row r="40687" spans="1:5" x14ac:dyDescent="0.25">
      <c r="A40687">
        <v>125432</v>
      </c>
      <c r="B40687" s="2">
        <v>44347.038</v>
      </c>
      <c r="C40687">
        <v>122024</v>
      </c>
      <c r="D40687">
        <v>170007</v>
      </c>
      <c r="E40687" s="79">
        <f t="shared" si="635"/>
        <v>2</v>
      </c>
    </row>
    <row r="40688" spans="1:5" x14ac:dyDescent="0.25">
      <c r="A40688">
        <v>125435</v>
      </c>
      <c r="B40688" s="2">
        <v>44347.038333333338</v>
      </c>
      <c r="C40688">
        <v>43151</v>
      </c>
      <c r="D40688">
        <v>227775</v>
      </c>
      <c r="E40688" s="79">
        <f t="shared" si="635"/>
        <v>2</v>
      </c>
    </row>
    <row r="40689" spans="1:5" x14ac:dyDescent="0.25">
      <c r="A40689">
        <v>125440</v>
      </c>
      <c r="B40689" s="2">
        <v>44347.038618122977</v>
      </c>
      <c r="C40689">
        <v>237851</v>
      </c>
      <c r="D40689">
        <v>78362</v>
      </c>
      <c r="E40689" s="79">
        <f t="shared" si="635"/>
        <v>2</v>
      </c>
    </row>
    <row r="40690" spans="1:5" x14ac:dyDescent="0.25">
      <c r="A40690">
        <v>125441</v>
      </c>
      <c r="B40690" s="2">
        <v>44347.045495145634</v>
      </c>
      <c r="C40690">
        <v>32369</v>
      </c>
      <c r="D40690">
        <v>182191</v>
      </c>
      <c r="E40690" s="79">
        <f t="shared" si="635"/>
        <v>2</v>
      </c>
    </row>
    <row r="40691" spans="1:5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s="79">
        <f t="shared" si="635"/>
        <v>2</v>
      </c>
    </row>
    <row r="40692" spans="1:5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s="79">
        <f t="shared" si="635"/>
        <v>2</v>
      </c>
    </row>
    <row r="40693" spans="1:5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s="79">
        <f t="shared" si="635"/>
        <v>2</v>
      </c>
    </row>
    <row r="40694" spans="1:5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s="79">
        <f t="shared" si="635"/>
        <v>2</v>
      </c>
    </row>
    <row r="40695" spans="1:5" x14ac:dyDescent="0.25">
      <c r="A40695">
        <v>125461</v>
      </c>
      <c r="B40695" s="2">
        <v>44347.05034951456</v>
      </c>
      <c r="C40695">
        <v>133763</v>
      </c>
      <c r="D40695">
        <v>313721</v>
      </c>
      <c r="E40695" s="79">
        <f t="shared" si="635"/>
        <v>2</v>
      </c>
    </row>
    <row r="40696" spans="1:5" x14ac:dyDescent="0.25">
      <c r="A40696">
        <v>125464</v>
      </c>
      <c r="B40696" s="2">
        <v>44347.05034951456</v>
      </c>
      <c r="C40696">
        <v>185799</v>
      </c>
      <c r="D40696">
        <v>347008</v>
      </c>
      <c r="E40696" s="79">
        <f t="shared" si="635"/>
        <v>2</v>
      </c>
    </row>
    <row r="40697" spans="1:5" x14ac:dyDescent="0.25">
      <c r="A40697">
        <v>125465</v>
      </c>
      <c r="B40697" s="2">
        <v>44347.05034951456</v>
      </c>
      <c r="C40697">
        <v>272223</v>
      </c>
      <c r="D40697">
        <v>341333</v>
      </c>
      <c r="E40697" s="79">
        <f t="shared" si="635"/>
        <v>2</v>
      </c>
    </row>
    <row r="40698" spans="1:5" x14ac:dyDescent="0.25">
      <c r="A40698">
        <v>125466</v>
      </c>
      <c r="B40698" s="2">
        <v>44347.050999999999</v>
      </c>
      <c r="C40698">
        <v>89251</v>
      </c>
      <c r="D40698">
        <v>268705</v>
      </c>
      <c r="E40698" s="79">
        <f t="shared" si="635"/>
        <v>2</v>
      </c>
    </row>
    <row r="40699" spans="1:5" x14ac:dyDescent="0.25">
      <c r="A40699">
        <v>125469</v>
      </c>
      <c r="B40699" s="2">
        <v>44347.051967637541</v>
      </c>
      <c r="C40699">
        <v>7267</v>
      </c>
      <c r="D40699">
        <v>118549</v>
      </c>
      <c r="E40699" s="79">
        <f t="shared" si="635"/>
        <v>2</v>
      </c>
    </row>
    <row r="40700" spans="1:5" x14ac:dyDescent="0.25">
      <c r="A40700">
        <v>125471</v>
      </c>
      <c r="B40700" s="2">
        <v>44347.055203883494</v>
      </c>
      <c r="C40700">
        <v>19564</v>
      </c>
      <c r="D40700">
        <v>411922</v>
      </c>
      <c r="E40700" s="79">
        <f t="shared" si="635"/>
        <v>2</v>
      </c>
    </row>
    <row r="40701" spans="1:5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s="79">
        <f t="shared" si="635"/>
        <v>2</v>
      </c>
    </row>
    <row r="40702" spans="1:5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s="79">
        <f t="shared" si="635"/>
        <v>2</v>
      </c>
    </row>
    <row r="40703" spans="1:5" x14ac:dyDescent="0.25">
      <c r="A40703">
        <v>125478</v>
      </c>
      <c r="B40703" s="2">
        <v>44347.058333333334</v>
      </c>
      <c r="C40703">
        <v>100433</v>
      </c>
      <c r="D40703">
        <v>25268</v>
      </c>
      <c r="E40703" s="79">
        <f t="shared" si="635"/>
        <v>2</v>
      </c>
    </row>
    <row r="40704" spans="1:5" x14ac:dyDescent="0.25">
      <c r="A40704">
        <v>125481</v>
      </c>
      <c r="B40704" s="2">
        <v>44347.060058252428</v>
      </c>
      <c r="C40704">
        <v>53198</v>
      </c>
      <c r="D40704">
        <v>112334</v>
      </c>
      <c r="E40704" s="79">
        <f t="shared" si="635"/>
        <v>2</v>
      </c>
    </row>
    <row r="40705" spans="1:5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s="79">
        <f t="shared" si="635"/>
        <v>2</v>
      </c>
    </row>
    <row r="40706" spans="1:5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s="79">
        <f t="shared" si="635"/>
        <v>2</v>
      </c>
    </row>
    <row r="40707" spans="1:5" x14ac:dyDescent="0.25">
      <c r="A40707">
        <v>125488</v>
      </c>
      <c r="B40707" s="2">
        <v>44347.064103559867</v>
      </c>
      <c r="C40707">
        <v>202520</v>
      </c>
      <c r="D40707">
        <v>47419</v>
      </c>
      <c r="E40707" s="79">
        <f t="shared" ref="E40707:E40770" si="636">WEEKDAY(B40707,1)</f>
        <v>2</v>
      </c>
    </row>
    <row r="40708" spans="1:5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s="79">
        <f t="shared" si="636"/>
        <v>2</v>
      </c>
    </row>
    <row r="40709" spans="1:5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s="79">
        <f t="shared" si="636"/>
        <v>2</v>
      </c>
    </row>
    <row r="40710" spans="1:5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s="79">
        <f t="shared" si="636"/>
        <v>2</v>
      </c>
    </row>
    <row r="40711" spans="1:5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s="79">
        <f t="shared" si="636"/>
        <v>2</v>
      </c>
    </row>
    <row r="40712" spans="1:5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s="79">
        <f t="shared" si="636"/>
        <v>2</v>
      </c>
    </row>
    <row r="40713" spans="1:5" x14ac:dyDescent="0.25">
      <c r="A40713">
        <v>125509</v>
      </c>
      <c r="B40713" s="2">
        <v>44347.078333333338</v>
      </c>
      <c r="C40713">
        <v>88509</v>
      </c>
      <c r="D40713">
        <v>109923</v>
      </c>
      <c r="E40713" s="79">
        <f t="shared" si="636"/>
        <v>2</v>
      </c>
    </row>
    <row r="40714" spans="1:5" x14ac:dyDescent="0.25">
      <c r="A40714">
        <v>125510</v>
      </c>
      <c r="B40714" s="2">
        <v>44347.079880258898</v>
      </c>
      <c r="C40714">
        <v>62756</v>
      </c>
      <c r="D40714">
        <v>38735</v>
      </c>
      <c r="E40714" s="79">
        <f t="shared" si="636"/>
        <v>2</v>
      </c>
    </row>
    <row r="40715" spans="1:5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s="79">
        <f t="shared" si="636"/>
        <v>2</v>
      </c>
    </row>
    <row r="40716" spans="1:5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s="79">
        <f t="shared" si="636"/>
        <v>2</v>
      </c>
    </row>
    <row r="40717" spans="1:5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s="79">
        <f t="shared" si="636"/>
        <v>2</v>
      </c>
    </row>
    <row r="40718" spans="1:5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s="79">
        <f t="shared" si="636"/>
        <v>2</v>
      </c>
    </row>
    <row r="40719" spans="1:5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s="79">
        <f t="shared" si="636"/>
        <v>2</v>
      </c>
    </row>
    <row r="40720" spans="1:5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s="79">
        <f t="shared" si="636"/>
        <v>2</v>
      </c>
    </row>
    <row r="40721" spans="1:5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s="79">
        <f t="shared" si="636"/>
        <v>2</v>
      </c>
    </row>
    <row r="40722" spans="1:5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s="79">
        <f t="shared" si="636"/>
        <v>2</v>
      </c>
    </row>
    <row r="40723" spans="1:5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s="79">
        <f t="shared" si="636"/>
        <v>2</v>
      </c>
    </row>
    <row r="40724" spans="1:5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s="79">
        <f t="shared" si="636"/>
        <v>2</v>
      </c>
    </row>
    <row r="40725" spans="1:5" x14ac:dyDescent="0.25">
      <c r="A40725">
        <v>125542</v>
      </c>
      <c r="B40725" s="2">
        <v>44347.119119741103</v>
      </c>
      <c r="C40725">
        <v>312290</v>
      </c>
      <c r="D40725">
        <v>60239</v>
      </c>
      <c r="E40725" s="79">
        <f t="shared" si="636"/>
        <v>2</v>
      </c>
    </row>
    <row r="40726" spans="1:5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s="79">
        <f t="shared" si="636"/>
        <v>2</v>
      </c>
    </row>
    <row r="40727" spans="1:5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s="79">
        <f t="shared" si="636"/>
        <v>2</v>
      </c>
    </row>
    <row r="40728" spans="1:5" x14ac:dyDescent="0.25">
      <c r="A40728">
        <v>125553</v>
      </c>
      <c r="B40728" s="2">
        <v>44347.124333333333</v>
      </c>
      <c r="C40728">
        <v>62955</v>
      </c>
      <c r="D40728">
        <v>253722</v>
      </c>
      <c r="E40728" s="79">
        <f t="shared" si="636"/>
        <v>2</v>
      </c>
    </row>
    <row r="40729" spans="1:5" x14ac:dyDescent="0.25">
      <c r="A40729">
        <v>125557</v>
      </c>
      <c r="B40729" s="2">
        <v>44347.12721035599</v>
      </c>
      <c r="C40729">
        <v>291446</v>
      </c>
      <c r="D40729">
        <v>153893</v>
      </c>
      <c r="E40729" s="79">
        <f t="shared" si="636"/>
        <v>2</v>
      </c>
    </row>
    <row r="40730" spans="1:5" x14ac:dyDescent="0.25">
      <c r="A40730">
        <v>125562</v>
      </c>
      <c r="B40730" s="2">
        <v>44347.129333333338</v>
      </c>
      <c r="C40730">
        <v>49205</v>
      </c>
      <c r="D40730">
        <v>88008</v>
      </c>
      <c r="E40730" s="79">
        <f t="shared" si="636"/>
        <v>2</v>
      </c>
    </row>
    <row r="40731" spans="1:5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s="79">
        <f t="shared" si="636"/>
        <v>2</v>
      </c>
    </row>
    <row r="40732" spans="1:5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s="79">
        <f t="shared" si="636"/>
        <v>2</v>
      </c>
    </row>
    <row r="40733" spans="1:5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s="79">
        <f t="shared" si="636"/>
        <v>2</v>
      </c>
    </row>
    <row r="40734" spans="1:5" x14ac:dyDescent="0.25">
      <c r="A40734">
        <v>125574</v>
      </c>
      <c r="B40734" s="2">
        <v>44347.132873786402</v>
      </c>
      <c r="C40734">
        <v>12296</v>
      </c>
      <c r="D40734">
        <v>262011</v>
      </c>
      <c r="E40734" s="79">
        <f t="shared" si="636"/>
        <v>2</v>
      </c>
    </row>
    <row r="40735" spans="1:5" x14ac:dyDescent="0.25">
      <c r="A40735">
        <v>125578</v>
      </c>
      <c r="B40735" s="2">
        <v>44347.13287378641</v>
      </c>
      <c r="C40735">
        <v>145707</v>
      </c>
      <c r="D40735">
        <v>104958</v>
      </c>
      <c r="E40735" s="79">
        <f t="shared" si="636"/>
        <v>2</v>
      </c>
    </row>
    <row r="40736" spans="1:5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s="79">
        <f t="shared" si="636"/>
        <v>2</v>
      </c>
    </row>
    <row r="40737" spans="1:5" x14ac:dyDescent="0.25">
      <c r="A40737">
        <v>125581</v>
      </c>
      <c r="B40737" s="2">
        <v>44347.134087378647</v>
      </c>
      <c r="C40737">
        <v>181202</v>
      </c>
      <c r="D40737">
        <v>86587</v>
      </c>
      <c r="E40737" s="79">
        <f t="shared" si="636"/>
        <v>2</v>
      </c>
    </row>
    <row r="40738" spans="1:5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s="79">
        <f t="shared" si="636"/>
        <v>2</v>
      </c>
    </row>
    <row r="40739" spans="1:5" x14ac:dyDescent="0.25">
      <c r="A40739">
        <v>125588</v>
      </c>
      <c r="B40739" s="2">
        <v>44347.136110032363</v>
      </c>
      <c r="C40739">
        <v>21391</v>
      </c>
      <c r="D40739">
        <v>224856</v>
      </c>
      <c r="E40739" s="79">
        <f t="shared" si="636"/>
        <v>2</v>
      </c>
    </row>
    <row r="40740" spans="1:5" x14ac:dyDescent="0.25">
      <c r="A40740">
        <v>125591</v>
      </c>
      <c r="B40740" s="2">
        <v>44347.138333333336</v>
      </c>
      <c r="C40740">
        <v>31650</v>
      </c>
      <c r="D40740">
        <v>412795</v>
      </c>
      <c r="E40740" s="79">
        <f t="shared" si="636"/>
        <v>2</v>
      </c>
    </row>
    <row r="40741" spans="1:5" x14ac:dyDescent="0.25">
      <c r="A40741">
        <v>125596</v>
      </c>
      <c r="B40741" s="2">
        <v>44347.14</v>
      </c>
      <c r="C40741">
        <v>316062</v>
      </c>
      <c r="D40741">
        <v>182191</v>
      </c>
      <c r="E40741" s="79">
        <f t="shared" si="636"/>
        <v>2</v>
      </c>
    </row>
    <row r="40742" spans="1:5" x14ac:dyDescent="0.25">
      <c r="A40742">
        <v>125598</v>
      </c>
      <c r="B40742" s="2">
        <v>44347.14824595469</v>
      </c>
      <c r="C40742">
        <v>85393</v>
      </c>
      <c r="D40742">
        <v>158978</v>
      </c>
      <c r="E40742" s="79">
        <f t="shared" si="636"/>
        <v>2</v>
      </c>
    </row>
    <row r="40743" spans="1:5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s="79">
        <f t="shared" si="636"/>
        <v>2</v>
      </c>
    </row>
    <row r="40744" spans="1:5" x14ac:dyDescent="0.25">
      <c r="A40744">
        <v>125607</v>
      </c>
      <c r="B40744" s="2">
        <v>44347.156336569577</v>
      </c>
      <c r="C40744">
        <v>8735</v>
      </c>
      <c r="D40744">
        <v>128701</v>
      </c>
      <c r="E40744" s="79">
        <f t="shared" si="636"/>
        <v>2</v>
      </c>
    </row>
    <row r="40745" spans="1:5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s="79">
        <f t="shared" si="636"/>
        <v>2</v>
      </c>
    </row>
    <row r="40746" spans="1:5" x14ac:dyDescent="0.25">
      <c r="A40746">
        <v>125609</v>
      </c>
      <c r="B40746" s="2">
        <v>44347.16280906149</v>
      </c>
      <c r="C40746">
        <v>113750</v>
      </c>
      <c r="D40746">
        <v>388561</v>
      </c>
      <c r="E40746" s="79">
        <f t="shared" si="636"/>
        <v>2</v>
      </c>
    </row>
    <row r="40747" spans="1:5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s="79">
        <f t="shared" si="636"/>
        <v>2</v>
      </c>
    </row>
    <row r="40748" spans="1:5" x14ac:dyDescent="0.25">
      <c r="A40748">
        <v>125615</v>
      </c>
      <c r="B40748" s="2">
        <v>44347.174333333336</v>
      </c>
      <c r="C40748">
        <v>94313</v>
      </c>
      <c r="D40748">
        <v>424456</v>
      </c>
      <c r="E40748" s="79">
        <f t="shared" si="636"/>
        <v>2</v>
      </c>
    </row>
    <row r="40749" spans="1:5" x14ac:dyDescent="0.25">
      <c r="A40749">
        <v>125620</v>
      </c>
      <c r="B40749" s="2">
        <v>44347.178666666667</v>
      </c>
      <c r="C40749">
        <v>80965</v>
      </c>
      <c r="D40749">
        <v>36003</v>
      </c>
      <c r="E40749" s="79">
        <f t="shared" si="636"/>
        <v>2</v>
      </c>
    </row>
    <row r="40750" spans="1:5" x14ac:dyDescent="0.25">
      <c r="A40750">
        <v>125621</v>
      </c>
      <c r="B40750" s="2">
        <v>44347.179799352751</v>
      </c>
      <c r="C40750">
        <v>307312</v>
      </c>
      <c r="D40750">
        <v>21407</v>
      </c>
      <c r="E40750" s="79">
        <f t="shared" si="636"/>
        <v>2</v>
      </c>
    </row>
    <row r="40751" spans="1:5" x14ac:dyDescent="0.25">
      <c r="A40751">
        <v>125623</v>
      </c>
      <c r="B40751" s="2">
        <v>44347.185058252428</v>
      </c>
      <c r="C40751">
        <v>276513</v>
      </c>
      <c r="D40751">
        <v>92799</v>
      </c>
      <c r="E40751" s="79">
        <f t="shared" si="636"/>
        <v>2</v>
      </c>
    </row>
    <row r="40752" spans="1:5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s="79">
        <f t="shared" si="636"/>
        <v>2</v>
      </c>
    </row>
    <row r="40753" spans="1:5" x14ac:dyDescent="0.25">
      <c r="A40753">
        <v>125631</v>
      </c>
      <c r="B40753" s="2">
        <v>44347.192000000003</v>
      </c>
      <c r="C40753">
        <v>91313</v>
      </c>
      <c r="D40753">
        <v>158978</v>
      </c>
      <c r="E40753" s="79">
        <f t="shared" si="636"/>
        <v>2</v>
      </c>
    </row>
    <row r="40754" spans="1:5" x14ac:dyDescent="0.25">
      <c r="A40754">
        <v>125634</v>
      </c>
      <c r="B40754" s="2">
        <v>44347.198003236241</v>
      </c>
      <c r="C40754">
        <v>261468</v>
      </c>
      <c r="D40754">
        <v>20822</v>
      </c>
      <c r="E40754" s="79">
        <f t="shared" si="636"/>
        <v>2</v>
      </c>
    </row>
    <row r="40755" spans="1:5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s="79">
        <f t="shared" si="636"/>
        <v>2</v>
      </c>
    </row>
    <row r="40756" spans="1:5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s="79">
        <f t="shared" si="636"/>
        <v>2</v>
      </c>
    </row>
    <row r="40757" spans="1:5" x14ac:dyDescent="0.25">
      <c r="A40757">
        <v>125642</v>
      </c>
      <c r="B40757" s="2">
        <v>44347.206902912621</v>
      </c>
      <c r="C40757">
        <v>51605</v>
      </c>
      <c r="D40757">
        <v>392070</v>
      </c>
      <c r="E40757" s="79">
        <f t="shared" si="636"/>
        <v>2</v>
      </c>
    </row>
    <row r="40758" spans="1:5" x14ac:dyDescent="0.25">
      <c r="A40758">
        <v>125647</v>
      </c>
      <c r="B40758" s="2">
        <v>44347.208925566345</v>
      </c>
      <c r="C40758">
        <v>33043</v>
      </c>
      <c r="D40758">
        <v>323966</v>
      </c>
      <c r="E40758" s="79">
        <f t="shared" si="636"/>
        <v>2</v>
      </c>
    </row>
    <row r="40759" spans="1:5" x14ac:dyDescent="0.25">
      <c r="A40759">
        <v>125648</v>
      </c>
      <c r="B40759" s="2">
        <v>44347.209330097088</v>
      </c>
      <c r="C40759">
        <v>17155</v>
      </c>
      <c r="D40759">
        <v>339386</v>
      </c>
      <c r="E40759" s="79">
        <f t="shared" si="636"/>
        <v>2</v>
      </c>
    </row>
    <row r="40760" spans="1:5" x14ac:dyDescent="0.25">
      <c r="A40760">
        <v>125652</v>
      </c>
      <c r="B40760" s="2">
        <v>44347.212</v>
      </c>
      <c r="C40760">
        <v>70227</v>
      </c>
      <c r="D40760">
        <v>158978</v>
      </c>
      <c r="E40760" s="79">
        <f t="shared" si="636"/>
        <v>2</v>
      </c>
    </row>
    <row r="40761" spans="1:5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s="79">
        <f t="shared" si="636"/>
        <v>2</v>
      </c>
    </row>
    <row r="40762" spans="1:5" x14ac:dyDescent="0.25">
      <c r="A40762">
        <v>125654</v>
      </c>
      <c r="B40762" s="2">
        <v>44347.222275080901</v>
      </c>
      <c r="C40762">
        <v>32529</v>
      </c>
      <c r="D40762">
        <v>21760</v>
      </c>
      <c r="E40762" s="79">
        <f t="shared" si="636"/>
        <v>2</v>
      </c>
    </row>
    <row r="40763" spans="1:5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s="79">
        <f t="shared" si="636"/>
        <v>2</v>
      </c>
    </row>
    <row r="40764" spans="1:5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s="79">
        <f t="shared" si="636"/>
        <v>2</v>
      </c>
    </row>
    <row r="40765" spans="1:5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s="79">
        <f t="shared" si="636"/>
        <v>2</v>
      </c>
    </row>
    <row r="40766" spans="1:5" x14ac:dyDescent="0.25">
      <c r="A40766">
        <v>125665</v>
      </c>
      <c r="B40766" s="2">
        <v>44347.245000000003</v>
      </c>
      <c r="C40766">
        <v>19087</v>
      </c>
      <c r="D40766">
        <v>250679</v>
      </c>
      <c r="E40766" s="79">
        <f t="shared" si="636"/>
        <v>2</v>
      </c>
    </row>
    <row r="40767" spans="1:5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s="79">
        <f t="shared" si="636"/>
        <v>2</v>
      </c>
    </row>
    <row r="40768" spans="1:5" x14ac:dyDescent="0.25">
      <c r="A40768">
        <v>125671</v>
      </c>
      <c r="B40768" s="2">
        <v>44347.25382847897</v>
      </c>
      <c r="C40768">
        <v>313358</v>
      </c>
      <c r="D40768">
        <v>250679</v>
      </c>
      <c r="E40768" s="79">
        <f t="shared" si="636"/>
        <v>2</v>
      </c>
    </row>
    <row r="40769" spans="1:5" x14ac:dyDescent="0.25">
      <c r="A40769">
        <v>125676</v>
      </c>
      <c r="B40769" s="2">
        <v>44347.256000000001</v>
      </c>
      <c r="C40769">
        <v>59557</v>
      </c>
      <c r="D40769">
        <v>426727</v>
      </c>
      <c r="E40769" s="79">
        <f t="shared" si="636"/>
        <v>2</v>
      </c>
    </row>
    <row r="40770" spans="1:5" x14ac:dyDescent="0.25">
      <c r="A40770">
        <v>125680</v>
      </c>
      <c r="B40770" s="2">
        <v>44347.260300970876</v>
      </c>
      <c r="C40770">
        <v>52939</v>
      </c>
      <c r="D40770">
        <v>21760</v>
      </c>
      <c r="E40770" s="79">
        <f t="shared" si="636"/>
        <v>2</v>
      </c>
    </row>
    <row r="40771" spans="1:5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s="79">
        <f t="shared" ref="E40771:E40834" si="637">WEEKDAY(B40771,1)</f>
        <v>2</v>
      </c>
    </row>
    <row r="40772" spans="1:5" x14ac:dyDescent="0.25">
      <c r="A40772">
        <v>125683</v>
      </c>
      <c r="B40772" s="2">
        <v>44347.273650485433</v>
      </c>
      <c r="C40772">
        <v>37152</v>
      </c>
      <c r="D40772">
        <v>398155</v>
      </c>
      <c r="E40772" s="79">
        <f t="shared" si="637"/>
        <v>2</v>
      </c>
    </row>
    <row r="40773" spans="1:5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s="79">
        <f t="shared" si="637"/>
        <v>2</v>
      </c>
    </row>
    <row r="40774" spans="1:5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s="79">
        <f t="shared" si="637"/>
        <v>2</v>
      </c>
    </row>
    <row r="40775" spans="1:5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s="79">
        <f t="shared" si="637"/>
        <v>2</v>
      </c>
    </row>
    <row r="40776" spans="1:5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s="79">
        <f t="shared" si="637"/>
        <v>2</v>
      </c>
    </row>
    <row r="40777" spans="1:5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s="79">
        <f t="shared" si="637"/>
        <v>2</v>
      </c>
    </row>
    <row r="40778" spans="1:5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s="79">
        <f t="shared" si="637"/>
        <v>2</v>
      </c>
    </row>
    <row r="40779" spans="1:5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s="79">
        <f t="shared" si="637"/>
        <v>2</v>
      </c>
    </row>
    <row r="40780" spans="1:5" x14ac:dyDescent="0.25">
      <c r="A40780">
        <v>125708</v>
      </c>
      <c r="B40780" s="2">
        <v>44347.302776699034</v>
      </c>
      <c r="C40780">
        <v>185728</v>
      </c>
      <c r="D40780">
        <v>20534</v>
      </c>
      <c r="E40780" s="79">
        <f t="shared" si="637"/>
        <v>2</v>
      </c>
    </row>
    <row r="40781" spans="1:5" x14ac:dyDescent="0.25">
      <c r="A40781">
        <v>125712</v>
      </c>
      <c r="B40781" s="2">
        <v>44347.305</v>
      </c>
      <c r="C40781">
        <v>322292</v>
      </c>
      <c r="D40781">
        <v>411922</v>
      </c>
      <c r="E40781" s="79">
        <f t="shared" si="637"/>
        <v>2</v>
      </c>
    </row>
    <row r="40782" spans="1:5" x14ac:dyDescent="0.25">
      <c r="A40782">
        <v>125717</v>
      </c>
      <c r="B40782" s="2">
        <v>44347.307000000001</v>
      </c>
      <c r="C40782">
        <v>55076</v>
      </c>
      <c r="D40782">
        <v>351192</v>
      </c>
      <c r="E40782" s="79">
        <f t="shared" si="637"/>
        <v>2</v>
      </c>
    </row>
    <row r="40783" spans="1:5" x14ac:dyDescent="0.25">
      <c r="A40783">
        <v>125720</v>
      </c>
      <c r="B40783" s="2">
        <v>44347.309249190934</v>
      </c>
      <c r="C40783">
        <v>86876</v>
      </c>
      <c r="D40783">
        <v>352056</v>
      </c>
      <c r="E40783" s="79">
        <f t="shared" si="637"/>
        <v>2</v>
      </c>
    </row>
    <row r="40784" spans="1:5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s="79">
        <f t="shared" si="637"/>
        <v>2</v>
      </c>
    </row>
    <row r="40785" spans="1:5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s="79">
        <f t="shared" si="637"/>
        <v>2</v>
      </c>
    </row>
    <row r="40786" spans="1:5" x14ac:dyDescent="0.25">
      <c r="A40786">
        <v>125731</v>
      </c>
      <c r="B40786" s="2">
        <v>44347.317333333332</v>
      </c>
      <c r="C40786">
        <v>107292</v>
      </c>
      <c r="D40786">
        <v>43842</v>
      </c>
      <c r="E40786" s="79">
        <f t="shared" si="637"/>
        <v>2</v>
      </c>
    </row>
    <row r="40787" spans="1:5" x14ac:dyDescent="0.25">
      <c r="A40787">
        <v>125734</v>
      </c>
      <c r="B40787" s="2">
        <v>44347.319000000003</v>
      </c>
      <c r="C40787">
        <v>35493</v>
      </c>
      <c r="D40787">
        <v>351192</v>
      </c>
      <c r="E40787" s="79">
        <f t="shared" si="637"/>
        <v>2</v>
      </c>
    </row>
    <row r="40788" spans="1:5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s="79">
        <f t="shared" si="637"/>
        <v>2</v>
      </c>
    </row>
    <row r="40789" spans="1:5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s="79">
        <f t="shared" si="637"/>
        <v>2</v>
      </c>
    </row>
    <row r="40790" spans="1:5" x14ac:dyDescent="0.25">
      <c r="A40790">
        <v>125742</v>
      </c>
      <c r="B40790" s="2">
        <v>44347.329071197411</v>
      </c>
      <c r="C40790">
        <v>41832</v>
      </c>
      <c r="D40790">
        <v>326533</v>
      </c>
      <c r="E40790" s="79">
        <f t="shared" si="637"/>
        <v>2</v>
      </c>
    </row>
    <row r="40791" spans="1:5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s="79">
        <f t="shared" si="637"/>
        <v>2</v>
      </c>
    </row>
    <row r="40792" spans="1:5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s="79">
        <f t="shared" si="637"/>
        <v>2</v>
      </c>
    </row>
    <row r="40793" spans="1:5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s="79">
        <f t="shared" si="637"/>
        <v>2</v>
      </c>
    </row>
    <row r="40794" spans="1:5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s="79">
        <f t="shared" si="637"/>
        <v>2</v>
      </c>
    </row>
    <row r="40795" spans="1:5" x14ac:dyDescent="0.25">
      <c r="A40795">
        <v>125756</v>
      </c>
      <c r="B40795" s="2">
        <v>44347.344847896435</v>
      </c>
      <c r="C40795">
        <v>58398</v>
      </c>
      <c r="D40795">
        <v>331056</v>
      </c>
      <c r="E40795" s="79">
        <f t="shared" si="637"/>
        <v>2</v>
      </c>
    </row>
    <row r="40796" spans="1:5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s="79">
        <f t="shared" si="637"/>
        <v>2</v>
      </c>
    </row>
    <row r="40797" spans="1:5" x14ac:dyDescent="0.25">
      <c r="A40797">
        <v>125761</v>
      </c>
      <c r="B40797" s="2">
        <v>44347.349297734625</v>
      </c>
      <c r="C40797">
        <v>187914</v>
      </c>
      <c r="D40797">
        <v>23892</v>
      </c>
      <c r="E40797" s="79">
        <f t="shared" si="637"/>
        <v>2</v>
      </c>
    </row>
    <row r="40798" spans="1:5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s="79">
        <f t="shared" si="637"/>
        <v>2</v>
      </c>
    </row>
    <row r="40799" spans="1:5" x14ac:dyDescent="0.25">
      <c r="A40799">
        <v>125768</v>
      </c>
      <c r="B40799" s="2">
        <v>44347.359411003235</v>
      </c>
      <c r="C40799">
        <v>255979</v>
      </c>
      <c r="D40799">
        <v>90419</v>
      </c>
      <c r="E40799" s="79">
        <f t="shared" si="637"/>
        <v>2</v>
      </c>
    </row>
    <row r="40800" spans="1:5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s="79">
        <f t="shared" si="637"/>
        <v>2</v>
      </c>
    </row>
    <row r="40801" spans="1:5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s="79">
        <f t="shared" si="637"/>
        <v>2</v>
      </c>
    </row>
    <row r="40802" spans="1:5" x14ac:dyDescent="0.25">
      <c r="A40802">
        <v>125777</v>
      </c>
      <c r="B40802" s="2">
        <v>44347.365074433656</v>
      </c>
      <c r="C40802">
        <v>71896</v>
      </c>
      <c r="D40802">
        <v>91930</v>
      </c>
      <c r="E40802" s="79">
        <f t="shared" si="637"/>
        <v>2</v>
      </c>
    </row>
    <row r="40803" spans="1:5" x14ac:dyDescent="0.25">
      <c r="A40803">
        <v>125778</v>
      </c>
      <c r="B40803" s="2">
        <v>44347.365478964406</v>
      </c>
      <c r="C40803">
        <v>73939</v>
      </c>
      <c r="D40803">
        <v>351192</v>
      </c>
      <c r="E40803" s="79">
        <f t="shared" si="637"/>
        <v>2</v>
      </c>
    </row>
    <row r="40804" spans="1:5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s="79">
        <f t="shared" si="637"/>
        <v>2</v>
      </c>
    </row>
    <row r="40805" spans="1:5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s="79">
        <f t="shared" si="637"/>
        <v>2</v>
      </c>
    </row>
    <row r="40806" spans="1:5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s="79">
        <f t="shared" si="637"/>
        <v>2</v>
      </c>
    </row>
    <row r="40807" spans="1:5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s="79">
        <f t="shared" si="637"/>
        <v>2</v>
      </c>
    </row>
    <row r="40808" spans="1:5" x14ac:dyDescent="0.25">
      <c r="A40808">
        <v>125790</v>
      </c>
      <c r="B40808" s="2">
        <v>44347.381660194173</v>
      </c>
      <c r="C40808">
        <v>188278</v>
      </c>
      <c r="D40808">
        <v>42035</v>
      </c>
      <c r="E40808" s="79">
        <f t="shared" si="637"/>
        <v>2</v>
      </c>
    </row>
    <row r="40809" spans="1:5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s="79">
        <f t="shared" si="637"/>
        <v>2</v>
      </c>
    </row>
    <row r="40810" spans="1:5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s="79">
        <f t="shared" si="637"/>
        <v>2</v>
      </c>
    </row>
    <row r="40811" spans="1:5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s="79">
        <f t="shared" si="637"/>
        <v>2</v>
      </c>
    </row>
    <row r="40812" spans="1:5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s="79">
        <f t="shared" si="637"/>
        <v>2</v>
      </c>
    </row>
    <row r="40813" spans="1:5" x14ac:dyDescent="0.25">
      <c r="A40813">
        <v>125799</v>
      </c>
      <c r="B40813" s="2">
        <v>44347.39865048544</v>
      </c>
      <c r="C40813">
        <v>184623</v>
      </c>
      <c r="D40813">
        <v>308317</v>
      </c>
      <c r="E40813" s="79">
        <f t="shared" si="637"/>
        <v>2</v>
      </c>
    </row>
    <row r="40814" spans="1:5" x14ac:dyDescent="0.25">
      <c r="A40814">
        <v>125804</v>
      </c>
      <c r="B40814" s="2">
        <v>44347.399459546927</v>
      </c>
      <c r="C40814">
        <v>23107</v>
      </c>
      <c r="D40814">
        <v>226229</v>
      </c>
      <c r="E40814" s="79">
        <f t="shared" si="637"/>
        <v>2</v>
      </c>
    </row>
    <row r="40815" spans="1:5" x14ac:dyDescent="0.25">
      <c r="A40815">
        <v>125809</v>
      </c>
      <c r="B40815" s="2">
        <v>44347.40148220065</v>
      </c>
      <c r="C40815">
        <v>53465</v>
      </c>
      <c r="D40815">
        <v>258251</v>
      </c>
      <c r="E40815" s="79">
        <f t="shared" si="637"/>
        <v>2</v>
      </c>
    </row>
    <row r="40816" spans="1:5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s="79">
        <f t="shared" si="637"/>
        <v>2</v>
      </c>
    </row>
    <row r="40817" spans="1:5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s="79">
        <f t="shared" si="637"/>
        <v>2</v>
      </c>
    </row>
    <row r="40818" spans="1:5" x14ac:dyDescent="0.25">
      <c r="A40818">
        <v>125820</v>
      </c>
      <c r="B40818" s="2">
        <v>44347.413</v>
      </c>
      <c r="C40818">
        <v>248549</v>
      </c>
      <c r="D40818">
        <v>86587</v>
      </c>
      <c r="E40818" s="79">
        <f t="shared" si="637"/>
        <v>2</v>
      </c>
    </row>
    <row r="40819" spans="1:5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s="79">
        <f t="shared" si="637"/>
        <v>2</v>
      </c>
    </row>
    <row r="40820" spans="1:5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s="79">
        <f t="shared" si="637"/>
        <v>2</v>
      </c>
    </row>
    <row r="40821" spans="1:5" x14ac:dyDescent="0.25">
      <c r="A40821">
        <v>125827</v>
      </c>
      <c r="B40821" s="2">
        <v>44347.417258899681</v>
      </c>
      <c r="C40821">
        <v>8765</v>
      </c>
      <c r="D40821">
        <v>192331</v>
      </c>
      <c r="E40821" s="79">
        <f t="shared" si="637"/>
        <v>2</v>
      </c>
    </row>
    <row r="40822" spans="1:5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s="79">
        <f t="shared" si="637"/>
        <v>2</v>
      </c>
    </row>
    <row r="40823" spans="1:5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s="79">
        <f t="shared" si="637"/>
        <v>2</v>
      </c>
    </row>
    <row r="40824" spans="1:5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s="79">
        <f t="shared" si="637"/>
        <v>2</v>
      </c>
    </row>
    <row r="40825" spans="1:5" x14ac:dyDescent="0.25">
      <c r="A40825">
        <v>125834</v>
      </c>
      <c r="B40825" s="2">
        <v>44347.439912621361</v>
      </c>
      <c r="C40825">
        <v>15927</v>
      </c>
      <c r="D40825">
        <v>439981</v>
      </c>
      <c r="E40825" s="79">
        <f t="shared" si="637"/>
        <v>2</v>
      </c>
    </row>
    <row r="40826" spans="1:5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s="79">
        <f t="shared" si="637"/>
        <v>2</v>
      </c>
    </row>
    <row r="40827" spans="1:5" x14ac:dyDescent="0.25">
      <c r="A40827">
        <v>125836</v>
      </c>
      <c r="B40827" s="2">
        <v>44347.444362459544</v>
      </c>
      <c r="C40827">
        <v>2651</v>
      </c>
      <c r="D40827">
        <v>22006</v>
      </c>
      <c r="E40827" s="79">
        <f t="shared" si="637"/>
        <v>2</v>
      </c>
    </row>
    <row r="40828" spans="1:5" x14ac:dyDescent="0.25">
      <c r="A40828">
        <v>125837</v>
      </c>
      <c r="B40828" s="2">
        <v>44347.445980582524</v>
      </c>
      <c r="C40828">
        <v>72641</v>
      </c>
      <c r="D40828">
        <v>470762</v>
      </c>
      <c r="E40828" s="79">
        <f t="shared" si="637"/>
        <v>2</v>
      </c>
    </row>
    <row r="40829" spans="1:5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s="79">
        <f t="shared" si="637"/>
        <v>2</v>
      </c>
    </row>
    <row r="40830" spans="1:5" x14ac:dyDescent="0.25">
      <c r="A40830">
        <v>125841</v>
      </c>
      <c r="B40830" s="2">
        <v>44347.451644012945</v>
      </c>
      <c r="C40830">
        <v>48825</v>
      </c>
      <c r="D40830">
        <v>304722</v>
      </c>
      <c r="E40830" s="79">
        <f t="shared" si="637"/>
        <v>2</v>
      </c>
    </row>
    <row r="40831" spans="1:5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s="79">
        <f t="shared" si="637"/>
        <v>2</v>
      </c>
    </row>
    <row r="40832" spans="1:5" x14ac:dyDescent="0.25">
      <c r="A40832">
        <v>125849</v>
      </c>
      <c r="B40832" s="2">
        <v>44347.456093851135</v>
      </c>
      <c r="C40832">
        <v>89489</v>
      </c>
      <c r="D40832">
        <v>463778</v>
      </c>
      <c r="E40832" s="79">
        <f t="shared" si="637"/>
        <v>2</v>
      </c>
    </row>
    <row r="40833" spans="1:5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s="79">
        <f t="shared" si="637"/>
        <v>2</v>
      </c>
    </row>
    <row r="40834" spans="1:5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s="79">
        <f t="shared" si="637"/>
        <v>2</v>
      </c>
    </row>
    <row r="40835" spans="1:5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s="79">
        <f t="shared" ref="E40835:E40898" si="638">WEEKDAY(B40835,1)</f>
        <v>2</v>
      </c>
    </row>
    <row r="40836" spans="1:5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s="79">
        <f t="shared" si="638"/>
        <v>2</v>
      </c>
    </row>
    <row r="40837" spans="1:5" x14ac:dyDescent="0.25">
      <c r="A40837">
        <v>125868</v>
      </c>
      <c r="B40837" s="2">
        <v>44347.465802589002</v>
      </c>
      <c r="C40837">
        <v>17651</v>
      </c>
      <c r="D40837">
        <v>411922</v>
      </c>
      <c r="E40837" s="79">
        <f t="shared" si="638"/>
        <v>2</v>
      </c>
    </row>
    <row r="40838" spans="1:5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s="79">
        <f t="shared" si="638"/>
        <v>2</v>
      </c>
    </row>
    <row r="40839" spans="1:5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s="79">
        <f t="shared" si="638"/>
        <v>2</v>
      </c>
    </row>
    <row r="40840" spans="1:5" x14ac:dyDescent="0.25">
      <c r="A40840">
        <v>125876</v>
      </c>
      <c r="B40840" s="2">
        <v>44347.472679611645</v>
      </c>
      <c r="C40840">
        <v>15139</v>
      </c>
      <c r="D40840">
        <v>21480</v>
      </c>
      <c r="E40840" s="79">
        <f t="shared" si="638"/>
        <v>2</v>
      </c>
    </row>
    <row r="40841" spans="1:5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s="79">
        <f t="shared" si="638"/>
        <v>2</v>
      </c>
    </row>
    <row r="40842" spans="1:5" x14ac:dyDescent="0.25">
      <c r="A40842">
        <v>125881</v>
      </c>
      <c r="B40842" s="2">
        <v>44347.473893203882</v>
      </c>
      <c r="C40842">
        <v>48483</v>
      </c>
      <c r="D40842">
        <v>29021</v>
      </c>
      <c r="E40842" s="79">
        <f t="shared" si="638"/>
        <v>2</v>
      </c>
    </row>
    <row r="40843" spans="1:5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s="79">
        <f t="shared" si="638"/>
        <v>2</v>
      </c>
    </row>
    <row r="40844" spans="1:5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s="79">
        <f t="shared" si="638"/>
        <v>2</v>
      </c>
    </row>
    <row r="40845" spans="1:5" x14ac:dyDescent="0.25">
      <c r="A40845">
        <v>125895</v>
      </c>
      <c r="B40845" s="2">
        <v>44347.475106796119</v>
      </c>
      <c r="C40845">
        <v>180786</v>
      </c>
      <c r="D40845">
        <v>52130</v>
      </c>
      <c r="E40845" s="79">
        <f t="shared" si="638"/>
        <v>2</v>
      </c>
    </row>
    <row r="40846" spans="1:5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s="79">
        <f t="shared" si="638"/>
        <v>2</v>
      </c>
    </row>
    <row r="40847" spans="1:5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s="79">
        <f t="shared" si="638"/>
        <v>2</v>
      </c>
    </row>
    <row r="40848" spans="1:5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s="79">
        <f t="shared" si="638"/>
        <v>2</v>
      </c>
    </row>
    <row r="40849" spans="1:5" x14ac:dyDescent="0.25">
      <c r="A40849">
        <v>125906</v>
      </c>
      <c r="B40849" s="2">
        <v>44347.481983818769</v>
      </c>
      <c r="C40849">
        <v>15386</v>
      </c>
      <c r="D40849">
        <v>88863</v>
      </c>
      <c r="E40849" s="79">
        <f t="shared" si="638"/>
        <v>2</v>
      </c>
    </row>
    <row r="40850" spans="1:5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s="79">
        <f t="shared" si="638"/>
        <v>2</v>
      </c>
    </row>
    <row r="40851" spans="1:5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s="79">
        <f t="shared" si="638"/>
        <v>2</v>
      </c>
    </row>
    <row r="40852" spans="1:5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s="79">
        <f t="shared" si="638"/>
        <v>2</v>
      </c>
    </row>
    <row r="40853" spans="1:5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s="79">
        <f t="shared" si="638"/>
        <v>2</v>
      </c>
    </row>
    <row r="40854" spans="1:5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s="79">
        <f t="shared" si="638"/>
        <v>2</v>
      </c>
    </row>
    <row r="40855" spans="1:5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s="79">
        <f t="shared" si="638"/>
        <v>2</v>
      </c>
    </row>
    <row r="40856" spans="1:5" x14ac:dyDescent="0.25">
      <c r="A40856">
        <v>125927</v>
      </c>
      <c r="B40856" s="2">
        <v>44347.488051779932</v>
      </c>
      <c r="C40856">
        <v>165476</v>
      </c>
      <c r="D40856">
        <v>77124</v>
      </c>
      <c r="E40856" s="79">
        <f t="shared" si="638"/>
        <v>2</v>
      </c>
    </row>
    <row r="40857" spans="1:5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s="79">
        <f t="shared" si="638"/>
        <v>2</v>
      </c>
    </row>
    <row r="40858" spans="1:5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s="79">
        <f t="shared" si="638"/>
        <v>2</v>
      </c>
    </row>
    <row r="40859" spans="1:5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s="79">
        <f t="shared" si="638"/>
        <v>2</v>
      </c>
    </row>
    <row r="40860" spans="1:5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s="79">
        <f t="shared" si="638"/>
        <v>2</v>
      </c>
    </row>
    <row r="40861" spans="1:5" x14ac:dyDescent="0.25">
      <c r="A40861">
        <v>125935</v>
      </c>
      <c r="B40861" s="2">
        <v>44347.492906148866</v>
      </c>
      <c r="C40861">
        <v>80209</v>
      </c>
      <c r="D40861">
        <v>285680</v>
      </c>
      <c r="E40861" s="79">
        <f t="shared" si="638"/>
        <v>2</v>
      </c>
    </row>
    <row r="40862" spans="1:5" x14ac:dyDescent="0.25">
      <c r="A40862">
        <v>125937</v>
      </c>
      <c r="B40862" s="2">
        <v>44347.493715210352</v>
      </c>
      <c r="C40862">
        <v>296318</v>
      </c>
      <c r="D40862">
        <v>95024</v>
      </c>
      <c r="E40862" s="79">
        <f t="shared" si="638"/>
        <v>2</v>
      </c>
    </row>
    <row r="40863" spans="1:5" x14ac:dyDescent="0.25">
      <c r="A40863">
        <v>125941</v>
      </c>
      <c r="B40863" s="2">
        <v>44347.494119741095</v>
      </c>
      <c r="C40863">
        <v>52079</v>
      </c>
      <c r="D40863">
        <v>390546</v>
      </c>
      <c r="E40863" s="79">
        <f t="shared" si="638"/>
        <v>2</v>
      </c>
    </row>
    <row r="40864" spans="1:5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s="79">
        <f t="shared" si="638"/>
        <v>2</v>
      </c>
    </row>
    <row r="40865" spans="1:5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s="79">
        <f t="shared" si="638"/>
        <v>2</v>
      </c>
    </row>
    <row r="40866" spans="1:5" x14ac:dyDescent="0.25">
      <c r="A40866">
        <v>125950</v>
      </c>
      <c r="B40866" s="2">
        <v>44347.502</v>
      </c>
      <c r="C40866">
        <v>209320</v>
      </c>
      <c r="D40866">
        <v>251718</v>
      </c>
      <c r="E40866" s="79">
        <f t="shared" si="638"/>
        <v>2</v>
      </c>
    </row>
    <row r="40867" spans="1:5" x14ac:dyDescent="0.25">
      <c r="A40867">
        <v>125954</v>
      </c>
      <c r="B40867" s="2">
        <v>44347.502614886725</v>
      </c>
      <c r="C40867">
        <v>47527</v>
      </c>
      <c r="D40867">
        <v>5151</v>
      </c>
      <c r="E40867" s="79">
        <f t="shared" si="638"/>
        <v>2</v>
      </c>
    </row>
    <row r="40868" spans="1:5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s="79">
        <f t="shared" si="638"/>
        <v>2</v>
      </c>
    </row>
    <row r="40869" spans="1:5" x14ac:dyDescent="0.25">
      <c r="A40869">
        <v>125962</v>
      </c>
      <c r="B40869" s="2">
        <v>44347.504637540456</v>
      </c>
      <c r="C40869">
        <v>3806</v>
      </c>
      <c r="D40869">
        <v>238134</v>
      </c>
      <c r="E40869" s="79">
        <f t="shared" si="638"/>
        <v>2</v>
      </c>
    </row>
    <row r="40870" spans="1:5" x14ac:dyDescent="0.25">
      <c r="A40870">
        <v>125965</v>
      </c>
      <c r="B40870" s="2">
        <v>44347.504637540456</v>
      </c>
      <c r="C40870">
        <v>6721</v>
      </c>
      <c r="D40870">
        <v>411922</v>
      </c>
      <c r="E40870" s="79">
        <f t="shared" si="638"/>
        <v>2</v>
      </c>
    </row>
    <row r="40871" spans="1:5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s="79">
        <f t="shared" si="638"/>
        <v>2</v>
      </c>
    </row>
    <row r="40872" spans="1:5" x14ac:dyDescent="0.25">
      <c r="A40872">
        <v>125970</v>
      </c>
      <c r="B40872" s="2">
        <v>44347.507469255666</v>
      </c>
      <c r="C40872">
        <v>99957</v>
      </c>
      <c r="D40872">
        <v>432277</v>
      </c>
      <c r="E40872" s="79">
        <f t="shared" si="638"/>
        <v>2</v>
      </c>
    </row>
    <row r="40873" spans="1:5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s="79">
        <f t="shared" si="638"/>
        <v>2</v>
      </c>
    </row>
    <row r="40874" spans="1:5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s="79">
        <f t="shared" si="638"/>
        <v>2</v>
      </c>
    </row>
    <row r="40875" spans="1:5" x14ac:dyDescent="0.25">
      <c r="A40875">
        <v>125974</v>
      </c>
      <c r="B40875" s="2">
        <v>44347.511110032363</v>
      </c>
      <c r="C40875">
        <v>271260</v>
      </c>
      <c r="D40875">
        <v>51317</v>
      </c>
      <c r="E40875" s="79">
        <f t="shared" si="638"/>
        <v>2</v>
      </c>
    </row>
    <row r="40876" spans="1:5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s="79">
        <f t="shared" si="638"/>
        <v>2</v>
      </c>
    </row>
    <row r="40877" spans="1:5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s="79">
        <f t="shared" si="638"/>
        <v>2</v>
      </c>
    </row>
    <row r="40878" spans="1:5" x14ac:dyDescent="0.25">
      <c r="A40878">
        <v>125985</v>
      </c>
      <c r="B40878" s="2">
        <v>44347.515666666666</v>
      </c>
      <c r="C40878">
        <v>200738</v>
      </c>
      <c r="D40878">
        <v>21760</v>
      </c>
      <c r="E40878" s="79">
        <f t="shared" si="638"/>
        <v>2</v>
      </c>
    </row>
    <row r="40879" spans="1:5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s="79">
        <f t="shared" si="638"/>
        <v>2</v>
      </c>
    </row>
    <row r="40880" spans="1:5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s="79">
        <f t="shared" si="638"/>
        <v>2</v>
      </c>
    </row>
    <row r="40881" spans="1:5" x14ac:dyDescent="0.25">
      <c r="A40881">
        <v>125993</v>
      </c>
      <c r="B40881" s="2">
        <v>44347.517666666667</v>
      </c>
      <c r="C40881">
        <v>24008</v>
      </c>
      <c r="D40881">
        <v>330333</v>
      </c>
      <c r="E40881" s="79">
        <f t="shared" si="638"/>
        <v>2</v>
      </c>
    </row>
    <row r="40882" spans="1:5" x14ac:dyDescent="0.25">
      <c r="A40882">
        <v>125997</v>
      </c>
      <c r="B40882" s="2">
        <v>44347.51920064725</v>
      </c>
      <c r="C40882">
        <v>165303</v>
      </c>
      <c r="D40882">
        <v>476894</v>
      </c>
      <c r="E40882" s="79">
        <f t="shared" si="638"/>
        <v>2</v>
      </c>
    </row>
    <row r="40883" spans="1:5" x14ac:dyDescent="0.25">
      <c r="A40883">
        <v>126002</v>
      </c>
      <c r="B40883" s="2">
        <v>44347.51920064725</v>
      </c>
      <c r="C40883">
        <v>261203</v>
      </c>
      <c r="D40883">
        <v>60752</v>
      </c>
      <c r="E40883" s="79">
        <f t="shared" si="638"/>
        <v>2</v>
      </c>
    </row>
    <row r="40884" spans="1:5" x14ac:dyDescent="0.25">
      <c r="A40884">
        <v>126005</v>
      </c>
      <c r="B40884" s="2">
        <v>44347.52081877023</v>
      </c>
      <c r="C40884">
        <v>201659</v>
      </c>
      <c r="D40884">
        <v>86587</v>
      </c>
      <c r="E40884" s="79">
        <f t="shared" si="638"/>
        <v>2</v>
      </c>
    </row>
    <row r="40885" spans="1:5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s="79">
        <f t="shared" si="638"/>
        <v>2</v>
      </c>
    </row>
    <row r="40886" spans="1:5" x14ac:dyDescent="0.25">
      <c r="A40886">
        <v>126011</v>
      </c>
      <c r="B40886" s="2">
        <v>44347.522436893203</v>
      </c>
      <c r="C40886">
        <v>32584</v>
      </c>
      <c r="D40886">
        <v>324410</v>
      </c>
      <c r="E40886" s="79">
        <f t="shared" si="638"/>
        <v>2</v>
      </c>
    </row>
    <row r="40887" spans="1:5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s="79">
        <f t="shared" si="638"/>
        <v>2</v>
      </c>
    </row>
    <row r="40888" spans="1:5" x14ac:dyDescent="0.25">
      <c r="A40888">
        <v>126017</v>
      </c>
      <c r="B40888" s="2">
        <v>44347.522841423954</v>
      </c>
      <c r="C40888">
        <v>68554</v>
      </c>
      <c r="D40888">
        <v>317627</v>
      </c>
      <c r="E40888" s="79">
        <f t="shared" si="638"/>
        <v>2</v>
      </c>
    </row>
    <row r="40889" spans="1:5" x14ac:dyDescent="0.25">
      <c r="A40889">
        <v>126018</v>
      </c>
      <c r="B40889" s="2">
        <v>44347.52324595469</v>
      </c>
      <c r="C40889">
        <v>254481</v>
      </c>
      <c r="D40889">
        <v>230778</v>
      </c>
      <c r="E40889" s="79">
        <f t="shared" si="638"/>
        <v>2</v>
      </c>
    </row>
    <row r="40890" spans="1:5" x14ac:dyDescent="0.25">
      <c r="A40890">
        <v>126020</v>
      </c>
      <c r="B40890" s="2">
        <v>44347.52486407767</v>
      </c>
      <c r="C40890">
        <v>241961</v>
      </c>
      <c r="D40890">
        <v>123699</v>
      </c>
      <c r="E40890" s="79">
        <f t="shared" si="638"/>
        <v>2</v>
      </c>
    </row>
    <row r="40891" spans="1:5" x14ac:dyDescent="0.25">
      <c r="A40891">
        <v>126025</v>
      </c>
      <c r="B40891" s="2">
        <v>44347.525673139156</v>
      </c>
      <c r="C40891">
        <v>221339</v>
      </c>
      <c r="D40891">
        <v>98921</v>
      </c>
      <c r="E40891" s="79">
        <f t="shared" si="638"/>
        <v>2</v>
      </c>
    </row>
    <row r="40892" spans="1:5" x14ac:dyDescent="0.25">
      <c r="A40892">
        <v>126028</v>
      </c>
      <c r="B40892" s="2">
        <v>44347.52648220065</v>
      </c>
      <c r="C40892">
        <v>314241</v>
      </c>
      <c r="D40892">
        <v>5151</v>
      </c>
      <c r="E40892" s="79">
        <f t="shared" si="638"/>
        <v>2</v>
      </c>
    </row>
    <row r="40893" spans="1:5" x14ac:dyDescent="0.25">
      <c r="A40893">
        <v>126030</v>
      </c>
      <c r="B40893" s="2">
        <v>44347.52769579288</v>
      </c>
      <c r="C40893">
        <v>311344</v>
      </c>
      <c r="D40893">
        <v>347008</v>
      </c>
      <c r="E40893" s="79">
        <f t="shared" si="638"/>
        <v>2</v>
      </c>
    </row>
    <row r="40894" spans="1:5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s="79">
        <f t="shared" si="638"/>
        <v>2</v>
      </c>
    </row>
    <row r="40895" spans="1:5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s="79">
        <f t="shared" si="638"/>
        <v>2</v>
      </c>
    </row>
    <row r="40896" spans="1:5" x14ac:dyDescent="0.25">
      <c r="A40896">
        <v>126037</v>
      </c>
      <c r="B40896" s="2">
        <v>44347.53052750809</v>
      </c>
      <c r="C40896">
        <v>58111</v>
      </c>
      <c r="D40896">
        <v>250679</v>
      </c>
      <c r="E40896" s="79">
        <f t="shared" si="638"/>
        <v>2</v>
      </c>
    </row>
    <row r="40897" spans="1:5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s="79">
        <f t="shared" si="638"/>
        <v>2</v>
      </c>
    </row>
    <row r="40898" spans="1:5" x14ac:dyDescent="0.25">
      <c r="A40898">
        <v>126042</v>
      </c>
      <c r="B40898" s="2">
        <v>44347.53174110032</v>
      </c>
      <c r="C40898">
        <v>41885</v>
      </c>
      <c r="D40898">
        <v>153893</v>
      </c>
      <c r="E40898" s="79">
        <f t="shared" si="638"/>
        <v>2</v>
      </c>
    </row>
    <row r="40899" spans="1:5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s="79">
        <f t="shared" ref="E40899:E40962" si="639">WEEKDAY(B40899,1)</f>
        <v>2</v>
      </c>
    </row>
    <row r="40900" spans="1:5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s="79">
        <f t="shared" si="639"/>
        <v>2</v>
      </c>
    </row>
    <row r="40901" spans="1:5" x14ac:dyDescent="0.25">
      <c r="A40901">
        <v>126053</v>
      </c>
      <c r="B40901" s="2">
        <v>44347.5333592233</v>
      </c>
      <c r="C40901">
        <v>137367</v>
      </c>
      <c r="D40901">
        <v>230507</v>
      </c>
      <c r="E40901" s="79">
        <f t="shared" si="639"/>
        <v>2</v>
      </c>
    </row>
    <row r="40902" spans="1:5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s="79">
        <f t="shared" si="639"/>
        <v>2</v>
      </c>
    </row>
    <row r="40903" spans="1:5" x14ac:dyDescent="0.25">
      <c r="A40903">
        <v>126058</v>
      </c>
      <c r="B40903" s="2">
        <v>44347.536595469253</v>
      </c>
      <c r="C40903">
        <v>73223</v>
      </c>
      <c r="D40903">
        <v>158978</v>
      </c>
      <c r="E40903" s="79">
        <f t="shared" si="639"/>
        <v>2</v>
      </c>
    </row>
    <row r="40904" spans="1:5" x14ac:dyDescent="0.25">
      <c r="A40904">
        <v>126060</v>
      </c>
      <c r="B40904" s="2">
        <v>44347.536595469253</v>
      </c>
      <c r="C40904">
        <v>89971</v>
      </c>
      <c r="D40904">
        <v>463778</v>
      </c>
      <c r="E40904" s="79">
        <f t="shared" si="639"/>
        <v>2</v>
      </c>
    </row>
    <row r="40905" spans="1:5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s="79">
        <f t="shared" si="639"/>
        <v>2</v>
      </c>
    </row>
    <row r="40906" spans="1:5" x14ac:dyDescent="0.25">
      <c r="A40906">
        <v>126064</v>
      </c>
      <c r="B40906" s="2">
        <v>44347.538</v>
      </c>
      <c r="C40906">
        <v>164238</v>
      </c>
      <c r="D40906">
        <v>360348</v>
      </c>
      <c r="E40906" s="79">
        <f t="shared" si="639"/>
        <v>2</v>
      </c>
    </row>
    <row r="40907" spans="1:5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s="79">
        <f t="shared" si="639"/>
        <v>2</v>
      </c>
    </row>
    <row r="40908" spans="1:5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s="79">
        <f t="shared" si="639"/>
        <v>2</v>
      </c>
    </row>
    <row r="40909" spans="1:5" x14ac:dyDescent="0.25">
      <c r="A40909">
        <v>126076</v>
      </c>
      <c r="B40909" s="2">
        <v>44347.544000000002</v>
      </c>
      <c r="C40909">
        <v>246872</v>
      </c>
      <c r="D40909">
        <v>74742</v>
      </c>
      <c r="E40909" s="79">
        <f t="shared" si="639"/>
        <v>2</v>
      </c>
    </row>
    <row r="40910" spans="1:5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s="79">
        <f t="shared" si="639"/>
        <v>2</v>
      </c>
    </row>
    <row r="40911" spans="1:5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s="79">
        <f t="shared" si="639"/>
        <v>2</v>
      </c>
    </row>
    <row r="40912" spans="1:5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s="79">
        <f t="shared" si="639"/>
        <v>2</v>
      </c>
    </row>
    <row r="40913" spans="1:5" x14ac:dyDescent="0.25">
      <c r="A40913">
        <v>126088</v>
      </c>
      <c r="B40913" s="2">
        <v>44347.545495145634</v>
      </c>
      <c r="C40913">
        <v>88843</v>
      </c>
      <c r="D40913">
        <v>460633</v>
      </c>
      <c r="E40913" s="79">
        <f t="shared" si="639"/>
        <v>2</v>
      </c>
    </row>
    <row r="40914" spans="1:5" x14ac:dyDescent="0.25">
      <c r="A40914">
        <v>126092</v>
      </c>
      <c r="B40914" s="2">
        <v>44347.546304207121</v>
      </c>
      <c r="C40914">
        <v>98874</v>
      </c>
      <c r="D40914">
        <v>304128</v>
      </c>
      <c r="E40914" s="79">
        <f t="shared" si="639"/>
        <v>2</v>
      </c>
    </row>
    <row r="40915" spans="1:5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s="79">
        <f t="shared" si="639"/>
        <v>2</v>
      </c>
    </row>
    <row r="40916" spans="1:5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s="79">
        <f t="shared" si="639"/>
        <v>2</v>
      </c>
    </row>
    <row r="40917" spans="1:5" x14ac:dyDescent="0.25">
      <c r="A40917">
        <v>126102</v>
      </c>
      <c r="B40917" s="2">
        <v>44347.549540453074</v>
      </c>
      <c r="C40917">
        <v>313491</v>
      </c>
      <c r="D40917">
        <v>27486</v>
      </c>
      <c r="E40917" s="79">
        <f t="shared" si="639"/>
        <v>2</v>
      </c>
    </row>
    <row r="40918" spans="1:5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s="79">
        <f t="shared" si="639"/>
        <v>2</v>
      </c>
    </row>
    <row r="40919" spans="1:5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s="79">
        <f t="shared" si="639"/>
        <v>2</v>
      </c>
    </row>
    <row r="40920" spans="1:5" x14ac:dyDescent="0.25">
      <c r="A40920">
        <v>126115</v>
      </c>
      <c r="B40920" s="2">
        <v>44347.553</v>
      </c>
      <c r="C40920">
        <v>307848</v>
      </c>
      <c r="D40920">
        <v>158978</v>
      </c>
      <c r="E40920" s="79">
        <f t="shared" si="639"/>
        <v>2</v>
      </c>
    </row>
    <row r="40921" spans="1:5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s="79">
        <f t="shared" si="639"/>
        <v>2</v>
      </c>
    </row>
    <row r="40922" spans="1:5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s="79">
        <f t="shared" si="639"/>
        <v>2</v>
      </c>
    </row>
    <row r="40923" spans="1:5" x14ac:dyDescent="0.25">
      <c r="A40923">
        <v>126126</v>
      </c>
      <c r="B40923" s="2">
        <v>44347.554394822007</v>
      </c>
      <c r="C40923">
        <v>5861</v>
      </c>
      <c r="D40923">
        <v>104958</v>
      </c>
      <c r="E40923" s="79">
        <f t="shared" si="639"/>
        <v>2</v>
      </c>
    </row>
    <row r="40924" spans="1:5" x14ac:dyDescent="0.25">
      <c r="A40924">
        <v>126127</v>
      </c>
      <c r="B40924" s="2">
        <v>44347.555608414237</v>
      </c>
      <c r="C40924">
        <v>17470</v>
      </c>
      <c r="D40924">
        <v>411922</v>
      </c>
      <c r="E40924" s="79">
        <f t="shared" si="639"/>
        <v>2</v>
      </c>
    </row>
    <row r="40925" spans="1:5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s="79">
        <f t="shared" si="639"/>
        <v>2</v>
      </c>
    </row>
    <row r="40926" spans="1:5" x14ac:dyDescent="0.25">
      <c r="A40926">
        <v>126134</v>
      </c>
      <c r="B40926" s="2">
        <v>44347.556417475731</v>
      </c>
      <c r="C40926">
        <v>97073</v>
      </c>
      <c r="D40926">
        <v>258219</v>
      </c>
      <c r="E40926" s="79">
        <f t="shared" si="639"/>
        <v>2</v>
      </c>
    </row>
    <row r="40927" spans="1:5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s="79">
        <f t="shared" si="639"/>
        <v>2</v>
      </c>
    </row>
    <row r="40928" spans="1:5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s="79">
        <f t="shared" si="639"/>
        <v>2</v>
      </c>
    </row>
    <row r="40929" spans="1:5" x14ac:dyDescent="0.25">
      <c r="A40929">
        <v>126143</v>
      </c>
      <c r="B40929" s="2">
        <v>44347.557631067961</v>
      </c>
      <c r="C40929">
        <v>79815</v>
      </c>
      <c r="D40929">
        <v>267896</v>
      </c>
      <c r="E40929" s="79">
        <f t="shared" si="639"/>
        <v>2</v>
      </c>
    </row>
    <row r="40930" spans="1:5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s="79">
        <f t="shared" si="639"/>
        <v>2</v>
      </c>
    </row>
    <row r="40931" spans="1:5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s="79">
        <f t="shared" si="639"/>
        <v>2</v>
      </c>
    </row>
    <row r="40932" spans="1:5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s="79">
        <f t="shared" si="639"/>
        <v>2</v>
      </c>
    </row>
    <row r="40933" spans="1:5" x14ac:dyDescent="0.25">
      <c r="A40933">
        <v>126155</v>
      </c>
      <c r="B40933" s="2">
        <v>44347.560867313914</v>
      </c>
      <c r="C40933">
        <v>84591</v>
      </c>
      <c r="D40933">
        <v>182984</v>
      </c>
      <c r="E40933" s="79">
        <f t="shared" si="639"/>
        <v>2</v>
      </c>
    </row>
    <row r="40934" spans="1:5" x14ac:dyDescent="0.25">
      <c r="A40934">
        <v>126157</v>
      </c>
      <c r="B40934" s="2">
        <v>44347.560867313914</v>
      </c>
      <c r="C40934">
        <v>86329</v>
      </c>
      <c r="D40934">
        <v>227775</v>
      </c>
      <c r="E40934" s="79">
        <f t="shared" si="639"/>
        <v>2</v>
      </c>
    </row>
    <row r="40935" spans="1:5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s="79">
        <f t="shared" si="639"/>
        <v>2</v>
      </c>
    </row>
    <row r="40936" spans="1:5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s="79">
        <f t="shared" si="639"/>
        <v>2</v>
      </c>
    </row>
    <row r="40937" spans="1:5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s="79">
        <f t="shared" si="639"/>
        <v>2</v>
      </c>
    </row>
    <row r="40938" spans="1:5" x14ac:dyDescent="0.25">
      <c r="A40938">
        <v>126170</v>
      </c>
      <c r="B40938" s="2">
        <v>44347.561676375408</v>
      </c>
      <c r="C40938">
        <v>134651</v>
      </c>
      <c r="D40938">
        <v>60239</v>
      </c>
      <c r="E40938" s="79">
        <f t="shared" si="639"/>
        <v>2</v>
      </c>
    </row>
    <row r="40939" spans="1:5" x14ac:dyDescent="0.25">
      <c r="A40939">
        <v>126173</v>
      </c>
      <c r="B40939" s="2">
        <v>44347.562080906151</v>
      </c>
      <c r="C40939">
        <v>43151</v>
      </c>
      <c r="D40939">
        <v>105200</v>
      </c>
      <c r="E40939" s="79">
        <f t="shared" si="639"/>
        <v>2</v>
      </c>
    </row>
    <row r="40940" spans="1:5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s="79">
        <f t="shared" si="639"/>
        <v>2</v>
      </c>
    </row>
    <row r="40941" spans="1:5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s="79">
        <f t="shared" si="639"/>
        <v>2</v>
      </c>
    </row>
    <row r="40942" spans="1:5" x14ac:dyDescent="0.25">
      <c r="A40942">
        <v>126179</v>
      </c>
      <c r="B40942" s="2">
        <v>44347.566935275085</v>
      </c>
      <c r="C40942">
        <v>37279</v>
      </c>
      <c r="D40942">
        <v>472908</v>
      </c>
      <c r="E40942" s="79">
        <f t="shared" si="639"/>
        <v>2</v>
      </c>
    </row>
    <row r="40943" spans="1:5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s="79">
        <f t="shared" si="639"/>
        <v>2</v>
      </c>
    </row>
    <row r="40944" spans="1:5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s="79">
        <f t="shared" si="639"/>
        <v>2</v>
      </c>
    </row>
    <row r="40945" spans="1:5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s="79">
        <f t="shared" si="639"/>
        <v>2</v>
      </c>
    </row>
    <row r="40946" spans="1:5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s="79">
        <f t="shared" si="639"/>
        <v>2</v>
      </c>
    </row>
    <row r="40947" spans="1:5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s="79">
        <f t="shared" si="639"/>
        <v>2</v>
      </c>
    </row>
    <row r="40948" spans="1:5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s="79">
        <f t="shared" si="639"/>
        <v>2</v>
      </c>
    </row>
    <row r="40949" spans="1:5" x14ac:dyDescent="0.25">
      <c r="A40949">
        <v>126193</v>
      </c>
      <c r="B40949" s="2">
        <v>44347.569362459544</v>
      </c>
      <c r="C40949">
        <v>62644</v>
      </c>
      <c r="D40949">
        <v>96278</v>
      </c>
      <c r="E40949" s="79">
        <f t="shared" si="639"/>
        <v>2</v>
      </c>
    </row>
    <row r="40950" spans="1:5" x14ac:dyDescent="0.25">
      <c r="A40950">
        <v>126198</v>
      </c>
      <c r="B40950" s="2">
        <v>44347.570980582524</v>
      </c>
      <c r="C40950">
        <v>51639</v>
      </c>
      <c r="D40950">
        <v>241927</v>
      </c>
      <c r="E40950" s="79">
        <f t="shared" si="639"/>
        <v>2</v>
      </c>
    </row>
    <row r="40951" spans="1:5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s="79">
        <f t="shared" si="639"/>
        <v>2</v>
      </c>
    </row>
    <row r="40952" spans="1:5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s="79">
        <f t="shared" si="639"/>
        <v>2</v>
      </c>
    </row>
    <row r="40953" spans="1:5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s="79">
        <f t="shared" si="639"/>
        <v>2</v>
      </c>
    </row>
    <row r="40954" spans="1:5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s="79">
        <f t="shared" si="639"/>
        <v>2</v>
      </c>
    </row>
    <row r="40955" spans="1:5" x14ac:dyDescent="0.25">
      <c r="A40955">
        <v>126211</v>
      </c>
      <c r="B40955" s="2">
        <v>44347.574621359221</v>
      </c>
      <c r="C40955">
        <v>61057</v>
      </c>
      <c r="D40955">
        <v>241927</v>
      </c>
      <c r="E40955" s="79">
        <f t="shared" si="639"/>
        <v>2</v>
      </c>
    </row>
    <row r="40956" spans="1:5" x14ac:dyDescent="0.25">
      <c r="A40956">
        <v>126212</v>
      </c>
      <c r="B40956" s="2">
        <v>44347.575834951458</v>
      </c>
      <c r="C40956">
        <v>47715</v>
      </c>
      <c r="D40956">
        <v>347008</v>
      </c>
      <c r="E40956" s="79">
        <f t="shared" si="639"/>
        <v>2</v>
      </c>
    </row>
    <row r="40957" spans="1:5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s="79">
        <f t="shared" si="639"/>
        <v>2</v>
      </c>
    </row>
    <row r="40958" spans="1:5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s="79">
        <f t="shared" si="639"/>
        <v>2</v>
      </c>
    </row>
    <row r="40959" spans="1:5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s="79">
        <f t="shared" si="639"/>
        <v>2</v>
      </c>
    </row>
    <row r="40960" spans="1:5" x14ac:dyDescent="0.25">
      <c r="A40960">
        <v>126224</v>
      </c>
      <c r="B40960" s="2">
        <v>44347.581093851128</v>
      </c>
      <c r="C40960">
        <v>85281</v>
      </c>
      <c r="D40960">
        <v>43842</v>
      </c>
      <c r="E40960" s="79">
        <f t="shared" si="639"/>
        <v>2</v>
      </c>
    </row>
    <row r="40961" spans="1:5" x14ac:dyDescent="0.25">
      <c r="A40961">
        <v>126229</v>
      </c>
      <c r="B40961" s="2">
        <v>44347.581498381878</v>
      </c>
      <c r="C40961">
        <v>36045</v>
      </c>
      <c r="D40961">
        <v>341333</v>
      </c>
      <c r="E40961" s="79">
        <f t="shared" si="639"/>
        <v>2</v>
      </c>
    </row>
    <row r="40962" spans="1:5" x14ac:dyDescent="0.25">
      <c r="A40962">
        <v>126231</v>
      </c>
      <c r="B40962" s="2">
        <v>44347.581902912621</v>
      </c>
      <c r="C40962">
        <v>109263</v>
      </c>
      <c r="D40962">
        <v>95024</v>
      </c>
      <c r="E40962" s="79">
        <f t="shared" si="639"/>
        <v>2</v>
      </c>
    </row>
    <row r="40963" spans="1:5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s="79">
        <f t="shared" ref="E40963:E41026" si="640">WEEKDAY(B40963,1)</f>
        <v>2</v>
      </c>
    </row>
    <row r="40964" spans="1:5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s="79">
        <f t="shared" si="640"/>
        <v>2</v>
      </c>
    </row>
    <row r="40965" spans="1:5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s="79">
        <f t="shared" si="640"/>
        <v>2</v>
      </c>
    </row>
    <row r="40966" spans="1:5" x14ac:dyDescent="0.25">
      <c r="A40966">
        <v>126237</v>
      </c>
      <c r="B40966" s="2">
        <v>44347.584734627831</v>
      </c>
      <c r="C40966">
        <v>131065</v>
      </c>
      <c r="D40966">
        <v>83550</v>
      </c>
      <c r="E40966" s="79">
        <f t="shared" si="640"/>
        <v>2</v>
      </c>
    </row>
    <row r="40967" spans="1:5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s="79">
        <f t="shared" si="640"/>
        <v>2</v>
      </c>
    </row>
    <row r="40968" spans="1:5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s="79">
        <f t="shared" si="640"/>
        <v>2</v>
      </c>
    </row>
    <row r="40969" spans="1:5" x14ac:dyDescent="0.25">
      <c r="A40969">
        <v>126247</v>
      </c>
      <c r="B40969" s="2">
        <v>44347.587</v>
      </c>
      <c r="C40969">
        <v>115131</v>
      </c>
      <c r="D40969">
        <v>470762</v>
      </c>
      <c r="E40969" s="79">
        <f t="shared" si="640"/>
        <v>2</v>
      </c>
    </row>
    <row r="40970" spans="1:5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s="79">
        <f t="shared" si="640"/>
        <v>2</v>
      </c>
    </row>
    <row r="40971" spans="1:5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s="79">
        <f t="shared" si="640"/>
        <v>2</v>
      </c>
    </row>
    <row r="40972" spans="1:5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s="79">
        <f t="shared" si="640"/>
        <v>2</v>
      </c>
    </row>
    <row r="40973" spans="1:5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s="79">
        <f t="shared" si="640"/>
        <v>2</v>
      </c>
    </row>
    <row r="40974" spans="1:5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s="79">
        <f t="shared" si="640"/>
        <v>2</v>
      </c>
    </row>
    <row r="40975" spans="1:5" x14ac:dyDescent="0.25">
      <c r="A40975">
        <v>126263</v>
      </c>
      <c r="B40975" s="2">
        <v>44347.589993527508</v>
      </c>
      <c r="C40975">
        <v>77322</v>
      </c>
      <c r="D40975">
        <v>350756</v>
      </c>
      <c r="E40975" s="79">
        <f t="shared" si="640"/>
        <v>2</v>
      </c>
    </row>
    <row r="40976" spans="1:5" x14ac:dyDescent="0.25">
      <c r="A40976">
        <v>126264</v>
      </c>
      <c r="B40976" s="2">
        <v>44347.589993527508</v>
      </c>
      <c r="C40976">
        <v>246622</v>
      </c>
      <c r="D40976">
        <v>43842</v>
      </c>
      <c r="E40976" s="79">
        <f t="shared" si="640"/>
        <v>2</v>
      </c>
    </row>
    <row r="40977" spans="1:5" x14ac:dyDescent="0.25">
      <c r="A40977">
        <v>126265</v>
      </c>
      <c r="B40977" s="2">
        <v>44347.590802588995</v>
      </c>
      <c r="C40977">
        <v>179830</v>
      </c>
      <c r="D40977">
        <v>21760</v>
      </c>
      <c r="E40977" s="79">
        <f t="shared" si="640"/>
        <v>2</v>
      </c>
    </row>
    <row r="40978" spans="1:5" x14ac:dyDescent="0.25">
      <c r="A40978">
        <v>126266</v>
      </c>
      <c r="B40978" s="2">
        <v>44347.593229773462</v>
      </c>
      <c r="C40978">
        <v>69557</v>
      </c>
      <c r="D40978">
        <v>152631</v>
      </c>
      <c r="E40978" s="79">
        <f t="shared" si="640"/>
        <v>2</v>
      </c>
    </row>
    <row r="40979" spans="1:5" x14ac:dyDescent="0.25">
      <c r="A40979">
        <v>126268</v>
      </c>
      <c r="B40979" s="2">
        <v>44347.593634304205</v>
      </c>
      <c r="C40979">
        <v>309677</v>
      </c>
      <c r="D40979">
        <v>80850</v>
      </c>
      <c r="E40979" s="79">
        <f t="shared" si="640"/>
        <v>2</v>
      </c>
    </row>
    <row r="40980" spans="1:5" x14ac:dyDescent="0.25">
      <c r="A40980">
        <v>126271</v>
      </c>
      <c r="B40980" s="2">
        <v>44347.594443365691</v>
      </c>
      <c r="C40980">
        <v>33561</v>
      </c>
      <c r="D40980">
        <v>440811</v>
      </c>
      <c r="E40980" s="79">
        <f t="shared" si="640"/>
        <v>2</v>
      </c>
    </row>
    <row r="40981" spans="1:5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s="79">
        <f t="shared" si="640"/>
        <v>2</v>
      </c>
    </row>
    <row r="40982" spans="1:5" x14ac:dyDescent="0.25">
      <c r="A40982">
        <v>126275</v>
      </c>
      <c r="B40982" s="2">
        <v>44347.594847896435</v>
      </c>
      <c r="C40982">
        <v>27323</v>
      </c>
      <c r="D40982">
        <v>250679</v>
      </c>
      <c r="E40982" s="79">
        <f t="shared" si="640"/>
        <v>2</v>
      </c>
    </row>
    <row r="40983" spans="1:5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s="79">
        <f t="shared" si="640"/>
        <v>2</v>
      </c>
    </row>
    <row r="40984" spans="1:5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s="79">
        <f t="shared" si="640"/>
        <v>2</v>
      </c>
    </row>
    <row r="40985" spans="1:5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s="79">
        <f t="shared" si="640"/>
        <v>2</v>
      </c>
    </row>
    <row r="40986" spans="1:5" x14ac:dyDescent="0.25">
      <c r="A40986">
        <v>126290</v>
      </c>
      <c r="B40986" s="2">
        <v>44347.597333333339</v>
      </c>
      <c r="C40986">
        <v>44385</v>
      </c>
      <c r="D40986">
        <v>250679</v>
      </c>
      <c r="E40986" s="79">
        <f t="shared" si="640"/>
        <v>2</v>
      </c>
    </row>
    <row r="40987" spans="1:5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s="79">
        <f t="shared" si="640"/>
        <v>2</v>
      </c>
    </row>
    <row r="40988" spans="1:5" x14ac:dyDescent="0.25">
      <c r="A40988">
        <v>126296</v>
      </c>
      <c r="B40988" s="2">
        <v>44347.598488673138</v>
      </c>
      <c r="C40988">
        <v>70790</v>
      </c>
      <c r="D40988">
        <v>65828</v>
      </c>
      <c r="E40988" s="79">
        <f t="shared" si="640"/>
        <v>2</v>
      </c>
    </row>
    <row r="40989" spans="1:5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s="79">
        <f t="shared" si="640"/>
        <v>2</v>
      </c>
    </row>
    <row r="40990" spans="1:5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s="79">
        <f t="shared" si="640"/>
        <v>2</v>
      </c>
    </row>
    <row r="40991" spans="1:5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s="79">
        <f t="shared" si="640"/>
        <v>2</v>
      </c>
    </row>
    <row r="40992" spans="1:5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s="79">
        <f t="shared" si="640"/>
        <v>2</v>
      </c>
    </row>
    <row r="40993" spans="1:5" x14ac:dyDescent="0.25">
      <c r="A40993">
        <v>126304</v>
      </c>
      <c r="B40993" s="2">
        <v>44347.601320388349</v>
      </c>
      <c r="C40993">
        <v>229972</v>
      </c>
      <c r="D40993">
        <v>397</v>
      </c>
      <c r="E40993" s="79">
        <f t="shared" si="640"/>
        <v>2</v>
      </c>
    </row>
    <row r="40994" spans="1:5" x14ac:dyDescent="0.25">
      <c r="A40994">
        <v>126307</v>
      </c>
      <c r="B40994" s="2">
        <v>44347.601724919092</v>
      </c>
      <c r="C40994">
        <v>89485</v>
      </c>
      <c r="D40994">
        <v>435490</v>
      </c>
      <c r="E40994" s="79">
        <f t="shared" si="640"/>
        <v>2</v>
      </c>
    </row>
    <row r="40995" spans="1:5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s="79">
        <f t="shared" si="640"/>
        <v>2</v>
      </c>
    </row>
    <row r="40996" spans="1:5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s="79">
        <f t="shared" si="640"/>
        <v>2</v>
      </c>
    </row>
    <row r="40997" spans="1:5" x14ac:dyDescent="0.25">
      <c r="A40997">
        <v>126314</v>
      </c>
      <c r="B40997" s="2">
        <v>44347.602533980586</v>
      </c>
      <c r="C40997">
        <v>59178</v>
      </c>
      <c r="D40997">
        <v>250679</v>
      </c>
      <c r="E40997" s="79">
        <f t="shared" si="640"/>
        <v>2</v>
      </c>
    </row>
    <row r="40998" spans="1:5" x14ac:dyDescent="0.25">
      <c r="A40998">
        <v>126315</v>
      </c>
      <c r="B40998" s="2">
        <v>44347.602533980586</v>
      </c>
      <c r="C40998">
        <v>316957</v>
      </c>
      <c r="D40998">
        <v>5151</v>
      </c>
      <c r="E40998" s="79">
        <f t="shared" si="640"/>
        <v>2</v>
      </c>
    </row>
    <row r="40999" spans="1:5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s="79">
        <f t="shared" si="640"/>
        <v>2</v>
      </c>
    </row>
    <row r="41000" spans="1:5" x14ac:dyDescent="0.25">
      <c r="A41000">
        <v>126323</v>
      </c>
      <c r="B41000" s="2">
        <v>44347.603747572815</v>
      </c>
      <c r="C41000">
        <v>27493</v>
      </c>
      <c r="D41000">
        <v>517</v>
      </c>
      <c r="E41000" s="79">
        <f t="shared" si="640"/>
        <v>2</v>
      </c>
    </row>
    <row r="41001" spans="1:5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s="79">
        <f t="shared" si="640"/>
        <v>2</v>
      </c>
    </row>
    <row r="41002" spans="1:5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s="79">
        <f t="shared" si="640"/>
        <v>2</v>
      </c>
    </row>
    <row r="41003" spans="1:5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s="79">
        <f t="shared" si="640"/>
        <v>2</v>
      </c>
    </row>
    <row r="41004" spans="1:5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s="79">
        <f t="shared" si="640"/>
        <v>2</v>
      </c>
    </row>
    <row r="41005" spans="1:5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s="79">
        <f t="shared" si="640"/>
        <v>2</v>
      </c>
    </row>
    <row r="41006" spans="1:5" x14ac:dyDescent="0.25">
      <c r="A41006">
        <v>126341</v>
      </c>
      <c r="B41006" s="2">
        <v>44347.607792880255</v>
      </c>
      <c r="C41006">
        <v>176315</v>
      </c>
      <c r="D41006">
        <v>42705</v>
      </c>
      <c r="E41006" s="79">
        <f t="shared" si="640"/>
        <v>2</v>
      </c>
    </row>
    <row r="41007" spans="1:5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s="79">
        <f t="shared" si="640"/>
        <v>2</v>
      </c>
    </row>
    <row r="41008" spans="1:5" x14ac:dyDescent="0.25">
      <c r="A41008">
        <v>126347</v>
      </c>
      <c r="B41008" s="2">
        <v>44347.608197411006</v>
      </c>
      <c r="C41008">
        <v>223816</v>
      </c>
      <c r="D41008">
        <v>81226</v>
      </c>
      <c r="E41008" s="79">
        <f t="shared" si="640"/>
        <v>2</v>
      </c>
    </row>
    <row r="41009" spans="1:5" x14ac:dyDescent="0.25">
      <c r="A41009">
        <v>126350</v>
      </c>
      <c r="B41009" s="2">
        <v>44347.610624595472</v>
      </c>
      <c r="C41009">
        <v>27514</v>
      </c>
      <c r="D41009">
        <v>182191</v>
      </c>
      <c r="E41009" s="79">
        <f t="shared" si="640"/>
        <v>2</v>
      </c>
    </row>
    <row r="41010" spans="1:5" x14ac:dyDescent="0.25">
      <c r="A41010">
        <v>126355</v>
      </c>
      <c r="B41010" s="2">
        <v>44347.611029126208</v>
      </c>
      <c r="C41010">
        <v>108271</v>
      </c>
      <c r="D41010">
        <v>85094</v>
      </c>
      <c r="E41010" s="79">
        <f t="shared" si="640"/>
        <v>2</v>
      </c>
    </row>
    <row r="41011" spans="1:5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s="79">
        <f t="shared" si="640"/>
        <v>2</v>
      </c>
    </row>
    <row r="41012" spans="1:5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s="79">
        <f t="shared" si="640"/>
        <v>2</v>
      </c>
    </row>
    <row r="41013" spans="1:5" x14ac:dyDescent="0.25">
      <c r="A41013">
        <v>126363</v>
      </c>
      <c r="B41013" s="2">
        <v>44347.612647249189</v>
      </c>
      <c r="C41013">
        <v>63867</v>
      </c>
      <c r="D41013">
        <v>411922</v>
      </c>
      <c r="E41013" s="79">
        <f t="shared" si="640"/>
        <v>2</v>
      </c>
    </row>
    <row r="41014" spans="1:5" x14ac:dyDescent="0.25">
      <c r="A41014">
        <v>126365</v>
      </c>
      <c r="B41014" s="2">
        <v>44347.612647249196</v>
      </c>
      <c r="C41014">
        <v>11130</v>
      </c>
      <c r="D41014">
        <v>305967</v>
      </c>
      <c r="E41014" s="79">
        <f t="shared" si="640"/>
        <v>2</v>
      </c>
    </row>
    <row r="41015" spans="1:5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s="79">
        <f t="shared" si="640"/>
        <v>2</v>
      </c>
    </row>
    <row r="41016" spans="1:5" x14ac:dyDescent="0.25">
      <c r="A41016">
        <v>126371</v>
      </c>
      <c r="B41016" s="2">
        <v>44347.615074433656</v>
      </c>
      <c r="C41016">
        <v>76160</v>
      </c>
      <c r="D41016">
        <v>153893</v>
      </c>
      <c r="E41016" s="79">
        <f t="shared" si="640"/>
        <v>2</v>
      </c>
    </row>
    <row r="41017" spans="1:5" x14ac:dyDescent="0.25">
      <c r="A41017">
        <v>126373</v>
      </c>
      <c r="B41017" s="2">
        <v>44347.615478964406</v>
      </c>
      <c r="C41017">
        <v>33145</v>
      </c>
      <c r="D41017">
        <v>80726</v>
      </c>
      <c r="E41017" s="79">
        <f t="shared" si="640"/>
        <v>2</v>
      </c>
    </row>
    <row r="41018" spans="1:5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s="79">
        <f t="shared" si="640"/>
        <v>2</v>
      </c>
    </row>
    <row r="41019" spans="1:5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s="79">
        <f t="shared" si="640"/>
        <v>2</v>
      </c>
    </row>
    <row r="41020" spans="1:5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s="79">
        <f t="shared" si="640"/>
        <v>2</v>
      </c>
    </row>
    <row r="41021" spans="1:5" x14ac:dyDescent="0.25">
      <c r="A41021">
        <v>126389</v>
      </c>
      <c r="B41021" s="2">
        <v>44347.616288025893</v>
      </c>
      <c r="C41021">
        <v>90255</v>
      </c>
      <c r="D41021">
        <v>78899</v>
      </c>
      <c r="E41021" s="79">
        <f t="shared" si="640"/>
        <v>2</v>
      </c>
    </row>
    <row r="41022" spans="1:5" x14ac:dyDescent="0.25">
      <c r="A41022">
        <v>126390</v>
      </c>
      <c r="B41022" s="2">
        <v>44347.616692556636</v>
      </c>
      <c r="C41022">
        <v>66237</v>
      </c>
      <c r="D41022">
        <v>188971</v>
      </c>
      <c r="E41022" s="79">
        <f t="shared" si="640"/>
        <v>2</v>
      </c>
    </row>
    <row r="41023" spans="1:5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s="79">
        <f t="shared" si="640"/>
        <v>2</v>
      </c>
    </row>
    <row r="41024" spans="1:5" x14ac:dyDescent="0.25">
      <c r="A41024">
        <v>126399</v>
      </c>
      <c r="B41024" s="2">
        <v>44347.617906148866</v>
      </c>
      <c r="C41024">
        <v>239430</v>
      </c>
      <c r="D41024">
        <v>10148</v>
      </c>
      <c r="E41024" s="79">
        <f t="shared" si="640"/>
        <v>2</v>
      </c>
    </row>
    <row r="41025" spans="1:5" x14ac:dyDescent="0.25">
      <c r="A41025">
        <v>126403</v>
      </c>
      <c r="B41025" s="2">
        <v>44347.618310679609</v>
      </c>
      <c r="C41025">
        <v>87902</v>
      </c>
      <c r="D41025">
        <v>60239</v>
      </c>
      <c r="E41025" s="79">
        <f t="shared" si="640"/>
        <v>2</v>
      </c>
    </row>
    <row r="41026" spans="1:5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s="79">
        <f t="shared" si="640"/>
        <v>2</v>
      </c>
    </row>
    <row r="41027" spans="1:5" x14ac:dyDescent="0.25">
      <c r="A41027">
        <v>126409</v>
      </c>
      <c r="B41027" s="2">
        <v>44347.618715210359</v>
      </c>
      <c r="C41027">
        <v>297585</v>
      </c>
      <c r="D41027">
        <v>88863</v>
      </c>
      <c r="E41027" s="79">
        <f t="shared" ref="E41027:E41090" si="641">WEEKDAY(B41027,1)</f>
        <v>2</v>
      </c>
    </row>
    <row r="41028" spans="1:5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s="79">
        <f t="shared" si="641"/>
        <v>2</v>
      </c>
    </row>
    <row r="41029" spans="1:5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s="79">
        <f t="shared" si="641"/>
        <v>2</v>
      </c>
    </row>
    <row r="41030" spans="1:5" x14ac:dyDescent="0.25">
      <c r="A41030">
        <v>126419</v>
      </c>
      <c r="B41030" s="2">
        <v>44347.620333333332</v>
      </c>
      <c r="C41030">
        <v>58357</v>
      </c>
      <c r="D41030">
        <v>98921</v>
      </c>
      <c r="E41030" s="79">
        <f t="shared" si="641"/>
        <v>2</v>
      </c>
    </row>
    <row r="41031" spans="1:5" x14ac:dyDescent="0.25">
      <c r="A41031">
        <v>126423</v>
      </c>
      <c r="B41031" s="2">
        <v>44347.621142394819</v>
      </c>
      <c r="C41031">
        <v>77666</v>
      </c>
      <c r="D41031">
        <v>209122</v>
      </c>
      <c r="E41031" s="79">
        <f t="shared" si="641"/>
        <v>2</v>
      </c>
    </row>
    <row r="41032" spans="1:5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s="79">
        <f t="shared" si="641"/>
        <v>2</v>
      </c>
    </row>
    <row r="41033" spans="1:5" x14ac:dyDescent="0.25">
      <c r="A41033">
        <v>126430</v>
      </c>
      <c r="B41033" s="2">
        <v>44347.621951456313</v>
      </c>
      <c r="C41033">
        <v>36811</v>
      </c>
      <c r="D41033">
        <v>230507</v>
      </c>
      <c r="E41033" s="79">
        <f t="shared" si="641"/>
        <v>2</v>
      </c>
    </row>
    <row r="41034" spans="1:5" x14ac:dyDescent="0.25">
      <c r="A41034">
        <v>126435</v>
      </c>
      <c r="B41034" s="2">
        <v>44347.621951456313</v>
      </c>
      <c r="C41034">
        <v>257537</v>
      </c>
      <c r="D41034">
        <v>89017</v>
      </c>
      <c r="E41034" s="79">
        <f t="shared" si="641"/>
        <v>2</v>
      </c>
    </row>
    <row r="41035" spans="1:5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s="79">
        <f t="shared" si="641"/>
        <v>2</v>
      </c>
    </row>
    <row r="41036" spans="1:5" x14ac:dyDescent="0.25">
      <c r="A41036">
        <v>126442</v>
      </c>
      <c r="B41036" s="2">
        <v>44347.622760517799</v>
      </c>
      <c r="C41036">
        <v>60589</v>
      </c>
      <c r="D41036">
        <v>106429</v>
      </c>
      <c r="E41036" s="79">
        <f t="shared" si="641"/>
        <v>2</v>
      </c>
    </row>
    <row r="41037" spans="1:5" x14ac:dyDescent="0.25">
      <c r="A41037">
        <v>126446</v>
      </c>
      <c r="B41037" s="2">
        <v>44347.623333333337</v>
      </c>
      <c r="C41037">
        <v>20062</v>
      </c>
      <c r="D41037">
        <v>397</v>
      </c>
      <c r="E41037" s="79">
        <f t="shared" si="641"/>
        <v>2</v>
      </c>
    </row>
    <row r="41038" spans="1:5" x14ac:dyDescent="0.25">
      <c r="A41038">
        <v>126449</v>
      </c>
      <c r="B41038" s="2">
        <v>44347.623974110029</v>
      </c>
      <c r="C41038">
        <v>50465</v>
      </c>
      <c r="D41038">
        <v>411922</v>
      </c>
      <c r="E41038" s="79">
        <f t="shared" si="641"/>
        <v>2</v>
      </c>
    </row>
    <row r="41039" spans="1:5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s="79">
        <f t="shared" si="641"/>
        <v>2</v>
      </c>
    </row>
    <row r="41040" spans="1:5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s="79">
        <f t="shared" si="641"/>
        <v>2</v>
      </c>
    </row>
    <row r="41041" spans="1:5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s="79">
        <f t="shared" si="641"/>
        <v>2</v>
      </c>
    </row>
    <row r="41042" spans="1:5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s="79">
        <f t="shared" si="641"/>
        <v>2</v>
      </c>
    </row>
    <row r="41043" spans="1:5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s="79">
        <f t="shared" si="641"/>
        <v>2</v>
      </c>
    </row>
    <row r="41044" spans="1:5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s="79">
        <f t="shared" si="641"/>
        <v>2</v>
      </c>
    </row>
    <row r="41045" spans="1:5" x14ac:dyDescent="0.25">
      <c r="A41045">
        <v>126471</v>
      </c>
      <c r="B41045" s="2">
        <v>44347.628423948219</v>
      </c>
      <c r="C41045">
        <v>308351</v>
      </c>
      <c r="D41045">
        <v>98921</v>
      </c>
      <c r="E41045" s="79">
        <f t="shared" si="641"/>
        <v>2</v>
      </c>
    </row>
    <row r="41046" spans="1:5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s="79">
        <f t="shared" si="641"/>
        <v>2</v>
      </c>
    </row>
    <row r="41047" spans="1:5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s="79">
        <f t="shared" si="641"/>
        <v>2</v>
      </c>
    </row>
    <row r="41048" spans="1:5" x14ac:dyDescent="0.25">
      <c r="A41048">
        <v>126483</v>
      </c>
      <c r="B41048" s="2">
        <v>44347.629233009706</v>
      </c>
      <c r="C41048">
        <v>247601</v>
      </c>
      <c r="D41048">
        <v>59172</v>
      </c>
      <c r="E41048" s="79">
        <f t="shared" si="641"/>
        <v>2</v>
      </c>
    </row>
    <row r="41049" spans="1:5" x14ac:dyDescent="0.25">
      <c r="A41049">
        <v>126484</v>
      </c>
      <c r="B41049" s="2">
        <v>44347.629637540456</v>
      </c>
      <c r="C41049">
        <v>96426</v>
      </c>
      <c r="D41049">
        <v>88863</v>
      </c>
      <c r="E41049" s="79">
        <f t="shared" si="641"/>
        <v>2</v>
      </c>
    </row>
    <row r="41050" spans="1:5" x14ac:dyDescent="0.25">
      <c r="A41050">
        <v>126489</v>
      </c>
      <c r="B41050" s="2">
        <v>44347.6300420712</v>
      </c>
      <c r="C41050">
        <v>323936</v>
      </c>
      <c r="D41050">
        <v>230507</v>
      </c>
      <c r="E41050" s="79">
        <f t="shared" si="641"/>
        <v>2</v>
      </c>
    </row>
    <row r="41051" spans="1:5" x14ac:dyDescent="0.25">
      <c r="A41051">
        <v>126492</v>
      </c>
      <c r="B41051" s="2">
        <v>44347.630446601943</v>
      </c>
      <c r="C41051">
        <v>45534</v>
      </c>
      <c r="D41051">
        <v>349014</v>
      </c>
      <c r="E41051" s="79">
        <f t="shared" si="641"/>
        <v>2</v>
      </c>
    </row>
    <row r="41052" spans="1:5" x14ac:dyDescent="0.25">
      <c r="A41052">
        <v>126495</v>
      </c>
      <c r="B41052" s="2">
        <v>44347.630446601943</v>
      </c>
      <c r="C41052">
        <v>93474</v>
      </c>
      <c r="D41052">
        <v>411922</v>
      </c>
      <c r="E41052" s="79">
        <f t="shared" si="641"/>
        <v>2</v>
      </c>
    </row>
    <row r="41053" spans="1:5" x14ac:dyDescent="0.25">
      <c r="A41053">
        <v>126497</v>
      </c>
      <c r="B41053" s="2">
        <v>44347.630851132686</v>
      </c>
      <c r="C41053">
        <v>149323</v>
      </c>
      <c r="D41053">
        <v>36003</v>
      </c>
      <c r="E41053" s="79">
        <f t="shared" si="641"/>
        <v>2</v>
      </c>
    </row>
    <row r="41054" spans="1:5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s="79">
        <f t="shared" si="641"/>
        <v>2</v>
      </c>
    </row>
    <row r="41055" spans="1:5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s="79">
        <f t="shared" si="641"/>
        <v>2</v>
      </c>
    </row>
    <row r="41056" spans="1:5" x14ac:dyDescent="0.25">
      <c r="A41056">
        <v>126508</v>
      </c>
      <c r="B41056" s="2">
        <v>44347.631999999998</v>
      </c>
      <c r="C41056">
        <v>44186</v>
      </c>
      <c r="D41056">
        <v>351192</v>
      </c>
      <c r="E41056" s="79">
        <f t="shared" si="641"/>
        <v>2</v>
      </c>
    </row>
    <row r="41057" spans="1:5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s="79">
        <f t="shared" si="641"/>
        <v>2</v>
      </c>
    </row>
    <row r="41058" spans="1:5" x14ac:dyDescent="0.25">
      <c r="A41058">
        <v>126513</v>
      </c>
      <c r="B41058" s="2">
        <v>44347.632064724916</v>
      </c>
      <c r="C41058">
        <v>273724</v>
      </c>
      <c r="D41058">
        <v>18748</v>
      </c>
      <c r="E41058" s="79">
        <f t="shared" si="641"/>
        <v>2</v>
      </c>
    </row>
    <row r="41059" spans="1:5" x14ac:dyDescent="0.25">
      <c r="A41059">
        <v>126518</v>
      </c>
      <c r="B41059" s="2">
        <v>44347.632469255666</v>
      </c>
      <c r="C41059">
        <v>17664</v>
      </c>
      <c r="D41059">
        <v>345550</v>
      </c>
      <c r="E41059" s="79">
        <f t="shared" si="641"/>
        <v>2</v>
      </c>
    </row>
    <row r="41060" spans="1:5" x14ac:dyDescent="0.25">
      <c r="A41060">
        <v>126520</v>
      </c>
      <c r="B41060" s="2">
        <v>44347.632469255666</v>
      </c>
      <c r="C41060">
        <v>143804</v>
      </c>
      <c r="D41060">
        <v>5151</v>
      </c>
      <c r="E41060" s="79">
        <f t="shared" si="641"/>
        <v>2</v>
      </c>
    </row>
    <row r="41061" spans="1:5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s="79">
        <f t="shared" si="641"/>
        <v>2</v>
      </c>
    </row>
    <row r="41062" spans="1:5" x14ac:dyDescent="0.25">
      <c r="A41062">
        <v>126527</v>
      </c>
      <c r="B41062" s="2">
        <v>44347.633278317153</v>
      </c>
      <c r="C41062">
        <v>27559</v>
      </c>
      <c r="D41062">
        <v>411922</v>
      </c>
      <c r="E41062" s="79">
        <f t="shared" si="641"/>
        <v>2</v>
      </c>
    </row>
    <row r="41063" spans="1:5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s="79">
        <f t="shared" si="641"/>
        <v>2</v>
      </c>
    </row>
    <row r="41064" spans="1:5" x14ac:dyDescent="0.25">
      <c r="A41064">
        <v>126531</v>
      </c>
      <c r="B41064" s="2">
        <v>44347.634896440126</v>
      </c>
      <c r="C41064">
        <v>78746</v>
      </c>
      <c r="D41064">
        <v>296654</v>
      </c>
      <c r="E41064" s="79">
        <f t="shared" si="641"/>
        <v>2</v>
      </c>
    </row>
    <row r="41065" spans="1:5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s="79">
        <f t="shared" si="641"/>
        <v>2</v>
      </c>
    </row>
    <row r="41066" spans="1:5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s="79">
        <f t="shared" si="641"/>
        <v>2</v>
      </c>
    </row>
    <row r="41067" spans="1:5" x14ac:dyDescent="0.25">
      <c r="A41067">
        <v>126542</v>
      </c>
      <c r="B41067" s="2">
        <v>44347.63570550162</v>
      </c>
      <c r="C41067">
        <v>31650</v>
      </c>
      <c r="D41067">
        <v>258219</v>
      </c>
      <c r="E41067" s="79">
        <f t="shared" si="641"/>
        <v>2</v>
      </c>
    </row>
    <row r="41068" spans="1:5" x14ac:dyDescent="0.25">
      <c r="A41068">
        <v>126545</v>
      </c>
      <c r="B41068" s="2">
        <v>44347.63570550162</v>
      </c>
      <c r="C41068">
        <v>130497</v>
      </c>
      <c r="D41068">
        <v>62570</v>
      </c>
      <c r="E41068" s="79">
        <f t="shared" si="641"/>
        <v>2</v>
      </c>
    </row>
    <row r="41069" spans="1:5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s="79">
        <f t="shared" si="641"/>
        <v>2</v>
      </c>
    </row>
    <row r="41070" spans="1:5" x14ac:dyDescent="0.25">
      <c r="A41070">
        <v>126547</v>
      </c>
      <c r="B41070" s="2">
        <v>44347.636919093849</v>
      </c>
      <c r="C41070">
        <v>97948</v>
      </c>
      <c r="D41070">
        <v>418854</v>
      </c>
      <c r="E41070" s="79">
        <f t="shared" si="641"/>
        <v>2</v>
      </c>
    </row>
    <row r="41071" spans="1:5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s="79">
        <f t="shared" si="641"/>
        <v>2</v>
      </c>
    </row>
    <row r="41072" spans="1:5" x14ac:dyDescent="0.25">
      <c r="A41072">
        <v>126549</v>
      </c>
      <c r="B41072" s="2">
        <v>44347.637323624593</v>
      </c>
      <c r="C41072">
        <v>134434</v>
      </c>
      <c r="D41072">
        <v>1019</v>
      </c>
      <c r="E41072" s="79">
        <f t="shared" si="641"/>
        <v>2</v>
      </c>
    </row>
    <row r="41073" spans="1:5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s="79">
        <f t="shared" si="641"/>
        <v>2</v>
      </c>
    </row>
    <row r="41074" spans="1:5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s="79">
        <f t="shared" si="641"/>
        <v>2</v>
      </c>
    </row>
    <row r="41075" spans="1:5" x14ac:dyDescent="0.25">
      <c r="A41075">
        <v>126561</v>
      </c>
      <c r="B41075" s="2">
        <v>44347.638537216822</v>
      </c>
      <c r="C41075">
        <v>65123</v>
      </c>
      <c r="D41075">
        <v>62149</v>
      </c>
      <c r="E41075" s="79">
        <f t="shared" si="641"/>
        <v>2</v>
      </c>
    </row>
    <row r="41076" spans="1:5" x14ac:dyDescent="0.25">
      <c r="A41076">
        <v>126563</v>
      </c>
      <c r="B41076" s="2">
        <v>44347.638537216822</v>
      </c>
      <c r="C41076">
        <v>69262</v>
      </c>
      <c r="D41076">
        <v>320940</v>
      </c>
      <c r="E41076" s="79">
        <f t="shared" si="641"/>
        <v>2</v>
      </c>
    </row>
    <row r="41077" spans="1:5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s="79">
        <f t="shared" si="641"/>
        <v>2</v>
      </c>
    </row>
    <row r="41078" spans="1:5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s="79">
        <f t="shared" si="641"/>
        <v>2</v>
      </c>
    </row>
    <row r="41079" spans="1:5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s="79">
        <f t="shared" si="641"/>
        <v>2</v>
      </c>
    </row>
    <row r="41080" spans="1:5" x14ac:dyDescent="0.25">
      <c r="A41080">
        <v>126573</v>
      </c>
      <c r="B41080" s="2">
        <v>44347.640964401297</v>
      </c>
      <c r="C41080">
        <v>87167</v>
      </c>
      <c r="D41080">
        <v>396686</v>
      </c>
      <c r="E41080" s="79">
        <f t="shared" si="641"/>
        <v>2</v>
      </c>
    </row>
    <row r="41081" spans="1:5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s="79">
        <f t="shared" si="641"/>
        <v>2</v>
      </c>
    </row>
    <row r="41082" spans="1:5" x14ac:dyDescent="0.25">
      <c r="A41082">
        <v>126575</v>
      </c>
      <c r="B41082" s="2">
        <v>44347.64136893204</v>
      </c>
      <c r="C41082">
        <v>91844</v>
      </c>
      <c r="D41082">
        <v>204394</v>
      </c>
      <c r="E41082" s="79">
        <f t="shared" si="641"/>
        <v>2</v>
      </c>
    </row>
    <row r="41083" spans="1:5" x14ac:dyDescent="0.25">
      <c r="A41083">
        <v>126579</v>
      </c>
      <c r="B41083" s="2">
        <v>44347.641773462783</v>
      </c>
      <c r="C41083">
        <v>89109</v>
      </c>
      <c r="D41083">
        <v>304128</v>
      </c>
      <c r="E41083" s="79">
        <f t="shared" si="641"/>
        <v>2</v>
      </c>
    </row>
    <row r="41084" spans="1:5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s="79">
        <f t="shared" si="641"/>
        <v>2</v>
      </c>
    </row>
    <row r="41085" spans="1:5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s="79">
        <f t="shared" si="641"/>
        <v>2</v>
      </c>
    </row>
    <row r="41086" spans="1:5" x14ac:dyDescent="0.25">
      <c r="A41086">
        <v>126591</v>
      </c>
      <c r="B41086" s="2">
        <v>44347.64420064725</v>
      </c>
      <c r="C41086">
        <v>19689</v>
      </c>
      <c r="D41086">
        <v>230507</v>
      </c>
      <c r="E41086" s="79">
        <f t="shared" si="641"/>
        <v>2</v>
      </c>
    </row>
    <row r="41087" spans="1:5" x14ac:dyDescent="0.25">
      <c r="A41087">
        <v>126596</v>
      </c>
      <c r="B41087" s="2">
        <v>44347.644605177993</v>
      </c>
      <c r="C41087">
        <v>97923</v>
      </c>
      <c r="D41087">
        <v>230507</v>
      </c>
      <c r="E41087" s="79">
        <f t="shared" si="641"/>
        <v>2</v>
      </c>
    </row>
    <row r="41088" spans="1:5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s="79">
        <f t="shared" si="641"/>
        <v>2</v>
      </c>
    </row>
    <row r="41089" spans="1:5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s="79">
        <f t="shared" si="641"/>
        <v>2</v>
      </c>
    </row>
    <row r="41090" spans="1:5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s="79">
        <f t="shared" si="641"/>
        <v>2</v>
      </c>
    </row>
    <row r="41091" spans="1:5" x14ac:dyDescent="0.25">
      <c r="A41091">
        <v>126604</v>
      </c>
      <c r="B41091" s="2">
        <v>44347.64541423948</v>
      </c>
      <c r="C41091">
        <v>34935</v>
      </c>
      <c r="D41091">
        <v>324893</v>
      </c>
      <c r="E41091" s="79">
        <f t="shared" ref="E41091:E41154" si="642">WEEKDAY(B41091,1)</f>
        <v>2</v>
      </c>
    </row>
    <row r="41092" spans="1:5" x14ac:dyDescent="0.25">
      <c r="A41092">
        <v>126609</v>
      </c>
      <c r="B41092" s="2">
        <v>44347.646223300973</v>
      </c>
      <c r="C41092">
        <v>5935</v>
      </c>
      <c r="D41092">
        <v>111367</v>
      </c>
      <c r="E41092" s="79">
        <f t="shared" si="642"/>
        <v>2</v>
      </c>
    </row>
    <row r="41093" spans="1:5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s="79">
        <f t="shared" si="642"/>
        <v>2</v>
      </c>
    </row>
    <row r="41094" spans="1:5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s="79">
        <f t="shared" si="642"/>
        <v>2</v>
      </c>
    </row>
    <row r="41095" spans="1:5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s="79">
        <f t="shared" si="642"/>
        <v>2</v>
      </c>
    </row>
    <row r="41096" spans="1:5" x14ac:dyDescent="0.25">
      <c r="A41096">
        <v>126625</v>
      </c>
      <c r="B41096" s="2">
        <v>44347.64865048544</v>
      </c>
      <c r="C41096">
        <v>120638</v>
      </c>
      <c r="D41096">
        <v>118549</v>
      </c>
      <c r="E41096" s="79">
        <f t="shared" si="642"/>
        <v>2</v>
      </c>
    </row>
    <row r="41097" spans="1:5" x14ac:dyDescent="0.25">
      <c r="A41097">
        <v>126626</v>
      </c>
      <c r="B41097" s="2">
        <v>44347.649459546927</v>
      </c>
      <c r="C41097">
        <v>123336</v>
      </c>
      <c r="D41097">
        <v>53136</v>
      </c>
      <c r="E41097" s="79">
        <f t="shared" si="642"/>
        <v>2</v>
      </c>
    </row>
    <row r="41098" spans="1:5" x14ac:dyDescent="0.25">
      <c r="A41098">
        <v>126627</v>
      </c>
      <c r="B41098" s="2">
        <v>44347.64986407767</v>
      </c>
      <c r="C41098">
        <v>131951</v>
      </c>
      <c r="D41098">
        <v>472712</v>
      </c>
      <c r="E41098" s="79">
        <f t="shared" si="642"/>
        <v>2</v>
      </c>
    </row>
    <row r="41099" spans="1:5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s="79">
        <f t="shared" si="642"/>
        <v>2</v>
      </c>
    </row>
    <row r="41100" spans="1:5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s="79">
        <f t="shared" si="642"/>
        <v>2</v>
      </c>
    </row>
    <row r="41101" spans="1:5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s="79">
        <f t="shared" si="642"/>
        <v>2</v>
      </c>
    </row>
    <row r="41102" spans="1:5" x14ac:dyDescent="0.25">
      <c r="A41102">
        <v>126639</v>
      </c>
      <c r="B41102" s="2">
        <v>44347.651333333335</v>
      </c>
      <c r="C41102">
        <v>138522</v>
      </c>
      <c r="D41102">
        <v>5151</v>
      </c>
      <c r="E41102" s="79">
        <f t="shared" si="642"/>
        <v>2</v>
      </c>
    </row>
    <row r="41103" spans="1:5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s="79">
        <f t="shared" si="642"/>
        <v>2</v>
      </c>
    </row>
    <row r="41104" spans="1:5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s="79">
        <f t="shared" si="642"/>
        <v>2</v>
      </c>
    </row>
    <row r="41105" spans="1:5" x14ac:dyDescent="0.25">
      <c r="A41105">
        <v>126647</v>
      </c>
      <c r="B41105" s="2">
        <v>44347.652666666661</v>
      </c>
      <c r="C41105">
        <v>296259</v>
      </c>
      <c r="D41105">
        <v>38789</v>
      </c>
      <c r="E41105" s="79">
        <f t="shared" si="642"/>
        <v>2</v>
      </c>
    </row>
    <row r="41106" spans="1:5" x14ac:dyDescent="0.25">
      <c r="A41106">
        <v>126652</v>
      </c>
      <c r="B41106" s="2">
        <v>44347.65269579288</v>
      </c>
      <c r="C41106">
        <v>209822</v>
      </c>
      <c r="D41106">
        <v>158978</v>
      </c>
      <c r="E41106" s="79">
        <f t="shared" si="642"/>
        <v>2</v>
      </c>
    </row>
    <row r="41107" spans="1:5" x14ac:dyDescent="0.25">
      <c r="A41107">
        <v>126656</v>
      </c>
      <c r="B41107" s="2">
        <v>44347.65390938511</v>
      </c>
      <c r="C41107">
        <v>195781</v>
      </c>
      <c r="D41107">
        <v>33094</v>
      </c>
      <c r="E41107" s="79">
        <f t="shared" si="642"/>
        <v>2</v>
      </c>
    </row>
    <row r="41108" spans="1:5" x14ac:dyDescent="0.25">
      <c r="A41108">
        <v>126660</v>
      </c>
      <c r="B41108" s="2">
        <v>44347.65431391586</v>
      </c>
      <c r="C41108">
        <v>212112</v>
      </c>
      <c r="D41108">
        <v>351192</v>
      </c>
      <c r="E41108" s="79">
        <f t="shared" si="642"/>
        <v>2</v>
      </c>
    </row>
    <row r="41109" spans="1:5" x14ac:dyDescent="0.25">
      <c r="A41109">
        <v>126664</v>
      </c>
      <c r="B41109" s="2">
        <v>44347.65431391586</v>
      </c>
      <c r="C41109">
        <v>220712</v>
      </c>
      <c r="D41109">
        <v>347393</v>
      </c>
      <c r="E41109" s="79">
        <f t="shared" si="642"/>
        <v>2</v>
      </c>
    </row>
    <row r="41110" spans="1:5" x14ac:dyDescent="0.25">
      <c r="A41110">
        <v>126669</v>
      </c>
      <c r="B41110" s="2">
        <v>44347.654718446596</v>
      </c>
      <c r="C41110">
        <v>65177</v>
      </c>
      <c r="D41110">
        <v>224330</v>
      </c>
      <c r="E41110" s="79">
        <f t="shared" si="642"/>
        <v>2</v>
      </c>
    </row>
    <row r="41111" spans="1:5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s="79">
        <f t="shared" si="642"/>
        <v>2</v>
      </c>
    </row>
    <row r="41112" spans="1:5" x14ac:dyDescent="0.25">
      <c r="A41112">
        <v>126675</v>
      </c>
      <c r="B41112" s="2">
        <v>44347.65552750809</v>
      </c>
      <c r="C41112">
        <v>324668</v>
      </c>
      <c r="D41112">
        <v>117745</v>
      </c>
      <c r="E41112" s="79">
        <f t="shared" si="642"/>
        <v>2</v>
      </c>
    </row>
    <row r="41113" spans="1:5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s="79">
        <f t="shared" si="642"/>
        <v>2</v>
      </c>
    </row>
    <row r="41114" spans="1:5" x14ac:dyDescent="0.25">
      <c r="A41114">
        <v>126682</v>
      </c>
      <c r="B41114" s="2">
        <v>44347.656336569577</v>
      </c>
      <c r="C41114">
        <v>55453</v>
      </c>
      <c r="D41114">
        <v>436838</v>
      </c>
      <c r="E41114" s="79">
        <f t="shared" si="642"/>
        <v>2</v>
      </c>
    </row>
    <row r="41115" spans="1:5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s="79">
        <f t="shared" si="642"/>
        <v>2</v>
      </c>
    </row>
    <row r="41116" spans="1:5" x14ac:dyDescent="0.25">
      <c r="A41116">
        <v>126688</v>
      </c>
      <c r="B41116" s="2">
        <v>44347.657550161814</v>
      </c>
      <c r="C41116">
        <v>72846</v>
      </c>
      <c r="D41116">
        <v>366812</v>
      </c>
      <c r="E41116" s="79">
        <f t="shared" si="642"/>
        <v>2</v>
      </c>
    </row>
    <row r="41117" spans="1:5" x14ac:dyDescent="0.25">
      <c r="A41117">
        <v>126690</v>
      </c>
      <c r="B41117" s="2">
        <v>44347.6583592233</v>
      </c>
      <c r="C41117">
        <v>349218</v>
      </c>
      <c r="D41117">
        <v>429965</v>
      </c>
      <c r="E41117" s="79">
        <f t="shared" si="642"/>
        <v>2</v>
      </c>
    </row>
    <row r="41118" spans="1:5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s="79">
        <f t="shared" si="642"/>
        <v>2</v>
      </c>
    </row>
    <row r="41119" spans="1:5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s="79">
        <f t="shared" si="642"/>
        <v>2</v>
      </c>
    </row>
    <row r="41120" spans="1:5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s="79">
        <f t="shared" si="642"/>
        <v>2</v>
      </c>
    </row>
    <row r="41121" spans="1:5" x14ac:dyDescent="0.25">
      <c r="A41121">
        <v>126700</v>
      </c>
      <c r="B41121" s="2">
        <v>44347.65957281553</v>
      </c>
      <c r="C41121">
        <v>92715</v>
      </c>
      <c r="D41121">
        <v>158978</v>
      </c>
      <c r="E41121" s="79">
        <f t="shared" si="642"/>
        <v>2</v>
      </c>
    </row>
    <row r="41122" spans="1:5" x14ac:dyDescent="0.25">
      <c r="A41122">
        <v>126705</v>
      </c>
      <c r="B41122" s="2">
        <v>44347.65957281553</v>
      </c>
      <c r="C41122">
        <v>121591</v>
      </c>
      <c r="D41122">
        <v>121758</v>
      </c>
      <c r="E41122" s="79">
        <f t="shared" si="642"/>
        <v>2</v>
      </c>
    </row>
    <row r="41123" spans="1:5" x14ac:dyDescent="0.25">
      <c r="A41123">
        <v>126707</v>
      </c>
      <c r="B41123" s="2">
        <v>44347.65957281553</v>
      </c>
      <c r="C41123">
        <v>130384</v>
      </c>
      <c r="D41123">
        <v>108812</v>
      </c>
      <c r="E41123" s="79">
        <f t="shared" si="642"/>
        <v>2</v>
      </c>
    </row>
    <row r="41124" spans="1:5" x14ac:dyDescent="0.25">
      <c r="A41124">
        <v>126711</v>
      </c>
      <c r="B41124" s="2">
        <v>44347.65957281553</v>
      </c>
      <c r="C41124">
        <v>329332</v>
      </c>
      <c r="D41124">
        <v>411922</v>
      </c>
      <c r="E41124" s="79">
        <f t="shared" si="642"/>
        <v>2</v>
      </c>
    </row>
    <row r="41125" spans="1:5" x14ac:dyDescent="0.25">
      <c r="A41125">
        <v>126713</v>
      </c>
      <c r="B41125" s="2">
        <v>44347.65997734628</v>
      </c>
      <c r="C41125">
        <v>304889</v>
      </c>
      <c r="D41125">
        <v>471403</v>
      </c>
      <c r="E41125" s="79">
        <f t="shared" si="642"/>
        <v>2</v>
      </c>
    </row>
    <row r="41126" spans="1:5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s="79">
        <f t="shared" si="642"/>
        <v>2</v>
      </c>
    </row>
    <row r="41127" spans="1:5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s="79">
        <f t="shared" si="642"/>
        <v>2</v>
      </c>
    </row>
    <row r="41128" spans="1:5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s="79">
        <f t="shared" si="642"/>
        <v>2</v>
      </c>
    </row>
    <row r="41129" spans="1:5" x14ac:dyDescent="0.25">
      <c r="A41129">
        <v>126728</v>
      </c>
      <c r="B41129" s="2">
        <v>44347.66119093851</v>
      </c>
      <c r="C41129">
        <v>75853</v>
      </c>
      <c r="D41129">
        <v>357547</v>
      </c>
      <c r="E41129" s="79">
        <f t="shared" si="642"/>
        <v>2</v>
      </c>
    </row>
    <row r="41130" spans="1:5" x14ac:dyDescent="0.25">
      <c r="A41130">
        <v>126731</v>
      </c>
      <c r="B41130" s="2">
        <v>44347.66119093851</v>
      </c>
      <c r="C41130">
        <v>171269</v>
      </c>
      <c r="D41130">
        <v>250679</v>
      </c>
      <c r="E41130" s="79">
        <f t="shared" si="642"/>
        <v>2</v>
      </c>
    </row>
    <row r="41131" spans="1:5" x14ac:dyDescent="0.25">
      <c r="A41131">
        <v>126732</v>
      </c>
      <c r="B41131" s="2">
        <v>44347.66119093851</v>
      </c>
      <c r="C41131">
        <v>259919</v>
      </c>
      <c r="D41131">
        <v>439981</v>
      </c>
      <c r="E41131" s="79">
        <f t="shared" si="642"/>
        <v>2</v>
      </c>
    </row>
    <row r="41132" spans="1:5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s="79">
        <f t="shared" si="642"/>
        <v>2</v>
      </c>
    </row>
    <row r="41133" spans="1:5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s="79">
        <f t="shared" si="642"/>
        <v>2</v>
      </c>
    </row>
    <row r="41134" spans="1:5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s="79">
        <f t="shared" si="642"/>
        <v>2</v>
      </c>
    </row>
    <row r="41135" spans="1:5" x14ac:dyDescent="0.25">
      <c r="A41135">
        <v>126747</v>
      </c>
      <c r="B41135" s="2">
        <v>44347.662809061483</v>
      </c>
      <c r="C41135">
        <v>3251</v>
      </c>
      <c r="D41135">
        <v>37644</v>
      </c>
      <c r="E41135" s="79">
        <f t="shared" si="642"/>
        <v>2</v>
      </c>
    </row>
    <row r="41136" spans="1:5" x14ac:dyDescent="0.25">
      <c r="A41136">
        <v>126748</v>
      </c>
      <c r="B41136" s="2">
        <v>44347.662809061483</v>
      </c>
      <c r="C41136">
        <v>10747</v>
      </c>
      <c r="D41136">
        <v>112334</v>
      </c>
      <c r="E41136" s="79">
        <f t="shared" si="642"/>
        <v>2</v>
      </c>
    </row>
    <row r="41137" spans="1:5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s="79">
        <f t="shared" si="642"/>
        <v>2</v>
      </c>
    </row>
    <row r="41138" spans="1:5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s="79">
        <f t="shared" si="642"/>
        <v>2</v>
      </c>
    </row>
    <row r="41139" spans="1:5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s="79">
        <f t="shared" si="642"/>
        <v>2</v>
      </c>
    </row>
    <row r="41140" spans="1:5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s="79">
        <f t="shared" si="642"/>
        <v>2</v>
      </c>
    </row>
    <row r="41141" spans="1:5" x14ac:dyDescent="0.25">
      <c r="A41141">
        <v>126764</v>
      </c>
      <c r="B41141" s="2">
        <v>44347.664427184463</v>
      </c>
      <c r="C41141">
        <v>232378</v>
      </c>
      <c r="D41141">
        <v>43623</v>
      </c>
      <c r="E41141" s="79">
        <f t="shared" si="642"/>
        <v>2</v>
      </c>
    </row>
    <row r="41142" spans="1:5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s="79">
        <f t="shared" si="642"/>
        <v>2</v>
      </c>
    </row>
    <row r="41143" spans="1:5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s="79">
        <f t="shared" si="642"/>
        <v>2</v>
      </c>
    </row>
    <row r="41144" spans="1:5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s="79">
        <f t="shared" si="642"/>
        <v>2</v>
      </c>
    </row>
    <row r="41145" spans="1:5" x14ac:dyDescent="0.25">
      <c r="A41145">
        <v>126775</v>
      </c>
      <c r="B41145" s="2">
        <v>44347.6656407767</v>
      </c>
      <c r="C41145">
        <v>136918</v>
      </c>
      <c r="D41145">
        <v>192331</v>
      </c>
      <c r="E41145" s="79">
        <f t="shared" si="642"/>
        <v>2</v>
      </c>
    </row>
    <row r="41146" spans="1:5" x14ac:dyDescent="0.25">
      <c r="A41146">
        <v>126777</v>
      </c>
      <c r="B41146" s="2">
        <v>44347.6656407767</v>
      </c>
      <c r="C41146">
        <v>271514</v>
      </c>
      <c r="D41146">
        <v>114865</v>
      </c>
      <c r="E41146" s="79">
        <f t="shared" si="642"/>
        <v>2</v>
      </c>
    </row>
    <row r="41147" spans="1:5" x14ac:dyDescent="0.25">
      <c r="A41147">
        <v>126782</v>
      </c>
      <c r="B41147" s="2">
        <v>44347.6656407767</v>
      </c>
      <c r="C41147">
        <v>287321</v>
      </c>
      <c r="D41147">
        <v>241927</v>
      </c>
      <c r="E41147" s="79">
        <f t="shared" si="642"/>
        <v>2</v>
      </c>
    </row>
    <row r="41148" spans="1:5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s="79">
        <f t="shared" si="642"/>
        <v>2</v>
      </c>
    </row>
    <row r="41149" spans="1:5" x14ac:dyDescent="0.25">
      <c r="A41149">
        <v>126787</v>
      </c>
      <c r="B41149" s="2">
        <v>44347.666854368937</v>
      </c>
      <c r="C41149">
        <v>20202</v>
      </c>
      <c r="D41149">
        <v>363811</v>
      </c>
      <c r="E41149" s="79">
        <f t="shared" si="642"/>
        <v>2</v>
      </c>
    </row>
    <row r="41150" spans="1:5" x14ac:dyDescent="0.25">
      <c r="A41150">
        <v>126792</v>
      </c>
      <c r="B41150" s="2">
        <v>44347.667663430417</v>
      </c>
      <c r="C41150">
        <v>63606</v>
      </c>
      <c r="D41150">
        <v>194335</v>
      </c>
      <c r="E41150" s="79">
        <f t="shared" si="642"/>
        <v>2</v>
      </c>
    </row>
    <row r="41151" spans="1:5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s="79">
        <f t="shared" si="642"/>
        <v>2</v>
      </c>
    </row>
    <row r="41152" spans="1:5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s="79">
        <f t="shared" si="642"/>
        <v>2</v>
      </c>
    </row>
    <row r="41153" spans="1:5" x14ac:dyDescent="0.25">
      <c r="A41153">
        <v>126802</v>
      </c>
      <c r="B41153" s="2">
        <v>44347.669281553397</v>
      </c>
      <c r="C41153">
        <v>18280</v>
      </c>
      <c r="D41153">
        <v>470762</v>
      </c>
      <c r="E41153" s="79">
        <f t="shared" si="642"/>
        <v>2</v>
      </c>
    </row>
    <row r="41154" spans="1:5" x14ac:dyDescent="0.25">
      <c r="A41154">
        <v>126806</v>
      </c>
      <c r="B41154" s="2">
        <v>44347.669281553397</v>
      </c>
      <c r="C41154">
        <v>97691</v>
      </c>
      <c r="D41154">
        <v>411922</v>
      </c>
      <c r="E41154" s="79">
        <f t="shared" si="642"/>
        <v>2</v>
      </c>
    </row>
    <row r="41155" spans="1:5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s="79">
        <f t="shared" ref="E41155:E41218" si="643">WEEKDAY(B41155,1)</f>
        <v>2</v>
      </c>
    </row>
    <row r="41156" spans="1:5" x14ac:dyDescent="0.25">
      <c r="A41156">
        <v>126812</v>
      </c>
      <c r="B41156" s="2">
        <v>44347.670090614884</v>
      </c>
      <c r="C41156">
        <v>184875</v>
      </c>
      <c r="D41156">
        <v>74456</v>
      </c>
      <c r="E41156" s="79">
        <f t="shared" si="643"/>
        <v>2</v>
      </c>
    </row>
    <row r="41157" spans="1:5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s="79">
        <f t="shared" si="643"/>
        <v>2</v>
      </c>
    </row>
    <row r="41158" spans="1:5" x14ac:dyDescent="0.25">
      <c r="A41158">
        <v>126819</v>
      </c>
      <c r="B41158" s="2">
        <v>44347.670495145634</v>
      </c>
      <c r="C41158">
        <v>96165</v>
      </c>
      <c r="D41158">
        <v>258219</v>
      </c>
      <c r="E41158" s="79">
        <f t="shared" si="643"/>
        <v>2</v>
      </c>
    </row>
    <row r="41159" spans="1:5" x14ac:dyDescent="0.25">
      <c r="A41159">
        <v>126822</v>
      </c>
      <c r="B41159" s="2">
        <v>44347.67089967637</v>
      </c>
      <c r="C41159">
        <v>288748</v>
      </c>
      <c r="D41159">
        <v>250679</v>
      </c>
      <c r="E41159" s="79">
        <f t="shared" si="643"/>
        <v>2</v>
      </c>
    </row>
    <row r="41160" spans="1:5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s="79">
        <f t="shared" si="643"/>
        <v>2</v>
      </c>
    </row>
    <row r="41161" spans="1:5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s="79">
        <f t="shared" si="643"/>
        <v>2</v>
      </c>
    </row>
    <row r="41162" spans="1:5" x14ac:dyDescent="0.25">
      <c r="A41162">
        <v>126833</v>
      </c>
      <c r="B41162" s="2">
        <v>44347.671333333339</v>
      </c>
      <c r="C41162">
        <v>349258</v>
      </c>
      <c r="D41162">
        <v>4316</v>
      </c>
      <c r="E41162" s="79">
        <f t="shared" si="643"/>
        <v>2</v>
      </c>
    </row>
    <row r="41163" spans="1:5" x14ac:dyDescent="0.25">
      <c r="A41163">
        <v>126834</v>
      </c>
      <c r="B41163" s="2">
        <v>44347.672113268614</v>
      </c>
      <c r="C41163">
        <v>55213</v>
      </c>
      <c r="D41163">
        <v>179296</v>
      </c>
      <c r="E41163" s="79">
        <f t="shared" si="643"/>
        <v>2</v>
      </c>
    </row>
    <row r="41164" spans="1:5" x14ac:dyDescent="0.25">
      <c r="A41164">
        <v>126835</v>
      </c>
      <c r="B41164" s="2">
        <v>44347.67251779935</v>
      </c>
      <c r="C41164">
        <v>314999</v>
      </c>
      <c r="D41164">
        <v>267896</v>
      </c>
      <c r="E41164" s="79">
        <f t="shared" si="643"/>
        <v>2</v>
      </c>
    </row>
    <row r="41165" spans="1:5" x14ac:dyDescent="0.25">
      <c r="A41165">
        <v>126837</v>
      </c>
      <c r="B41165" s="2">
        <v>44347.673731391587</v>
      </c>
      <c r="C41165">
        <v>42307</v>
      </c>
      <c r="D41165">
        <v>124881</v>
      </c>
      <c r="E41165" s="79">
        <f t="shared" si="643"/>
        <v>2</v>
      </c>
    </row>
    <row r="41166" spans="1:5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s="79">
        <f t="shared" si="643"/>
        <v>2</v>
      </c>
    </row>
    <row r="41167" spans="1:5" x14ac:dyDescent="0.25">
      <c r="A41167">
        <v>126846</v>
      </c>
      <c r="B41167" s="2">
        <v>44347.674135922331</v>
      </c>
      <c r="C41167">
        <v>79824</v>
      </c>
      <c r="D41167">
        <v>347393</v>
      </c>
      <c r="E41167" s="79">
        <f t="shared" si="643"/>
        <v>2</v>
      </c>
    </row>
    <row r="41168" spans="1:5" x14ac:dyDescent="0.25">
      <c r="A41168">
        <v>126849</v>
      </c>
      <c r="B41168" s="2">
        <v>44347.674135922331</v>
      </c>
      <c r="C41168">
        <v>118622</v>
      </c>
      <c r="D41168">
        <v>3215</v>
      </c>
      <c r="E41168" s="79">
        <f t="shared" si="643"/>
        <v>2</v>
      </c>
    </row>
    <row r="41169" spans="1:5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s="79">
        <f t="shared" si="643"/>
        <v>2</v>
      </c>
    </row>
    <row r="41170" spans="1:5" x14ac:dyDescent="0.25">
      <c r="A41170">
        <v>126854</v>
      </c>
      <c r="B41170" s="2">
        <v>44347.674540453074</v>
      </c>
      <c r="C41170">
        <v>255324</v>
      </c>
      <c r="D41170">
        <v>86587</v>
      </c>
      <c r="E41170" s="79">
        <f t="shared" si="643"/>
        <v>2</v>
      </c>
    </row>
    <row r="41171" spans="1:5" x14ac:dyDescent="0.25">
      <c r="A41171">
        <v>126858</v>
      </c>
      <c r="B41171" s="2">
        <v>44347.676158576054</v>
      </c>
      <c r="C41171">
        <v>16207</v>
      </c>
      <c r="D41171">
        <v>345417</v>
      </c>
      <c r="E41171" s="79">
        <f t="shared" si="643"/>
        <v>2</v>
      </c>
    </row>
    <row r="41172" spans="1:5" x14ac:dyDescent="0.25">
      <c r="A41172">
        <v>126862</v>
      </c>
      <c r="B41172" s="2">
        <v>44347.676158576054</v>
      </c>
      <c r="C41172">
        <v>160064</v>
      </c>
      <c r="D41172">
        <v>43842</v>
      </c>
      <c r="E41172" s="79">
        <f t="shared" si="643"/>
        <v>2</v>
      </c>
    </row>
    <row r="41173" spans="1:5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s="79">
        <f t="shared" si="643"/>
        <v>2</v>
      </c>
    </row>
    <row r="41174" spans="1:5" x14ac:dyDescent="0.25">
      <c r="A41174">
        <v>126868</v>
      </c>
      <c r="B41174" s="2">
        <v>44347.676563106797</v>
      </c>
      <c r="C41174">
        <v>31487</v>
      </c>
      <c r="D41174">
        <v>86587</v>
      </c>
      <c r="E41174" s="79">
        <f t="shared" si="643"/>
        <v>2</v>
      </c>
    </row>
    <row r="41175" spans="1:5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s="79">
        <f t="shared" si="643"/>
        <v>2</v>
      </c>
    </row>
    <row r="41176" spans="1:5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s="79">
        <f t="shared" si="643"/>
        <v>2</v>
      </c>
    </row>
    <row r="41177" spans="1:5" x14ac:dyDescent="0.25">
      <c r="A41177">
        <v>126879</v>
      </c>
      <c r="B41177" s="2">
        <v>44347.679394822007</v>
      </c>
      <c r="C41177">
        <v>65204</v>
      </c>
      <c r="D41177">
        <v>192174</v>
      </c>
      <c r="E41177" s="79">
        <f t="shared" si="643"/>
        <v>2</v>
      </c>
    </row>
    <row r="41178" spans="1:5" x14ac:dyDescent="0.25">
      <c r="A41178">
        <v>126883</v>
      </c>
      <c r="B41178" s="2">
        <v>44347.679799352751</v>
      </c>
      <c r="C41178">
        <v>130654</v>
      </c>
      <c r="D41178">
        <v>25795</v>
      </c>
      <c r="E41178" s="79">
        <f t="shared" si="643"/>
        <v>2</v>
      </c>
    </row>
    <row r="41179" spans="1:5" x14ac:dyDescent="0.25">
      <c r="A41179">
        <v>126886</v>
      </c>
      <c r="B41179" s="2">
        <v>44347.68101294498</v>
      </c>
      <c r="C41179">
        <v>248316</v>
      </c>
      <c r="D41179">
        <v>13448</v>
      </c>
      <c r="E41179" s="79">
        <f t="shared" si="643"/>
        <v>2</v>
      </c>
    </row>
    <row r="41180" spans="1:5" x14ac:dyDescent="0.25">
      <c r="A41180">
        <v>126888</v>
      </c>
      <c r="B41180" s="2">
        <v>44347.68101294498</v>
      </c>
      <c r="C41180">
        <v>347420</v>
      </c>
      <c r="D41180">
        <v>411922</v>
      </c>
      <c r="E41180" s="79">
        <f t="shared" si="643"/>
        <v>2</v>
      </c>
    </row>
    <row r="41181" spans="1:5" x14ac:dyDescent="0.25">
      <c r="A41181">
        <v>126892</v>
      </c>
      <c r="B41181" s="2">
        <v>44347.681417475731</v>
      </c>
      <c r="C41181">
        <v>83110</v>
      </c>
      <c r="D41181">
        <v>250679</v>
      </c>
      <c r="E41181" s="79">
        <f t="shared" si="643"/>
        <v>2</v>
      </c>
    </row>
    <row r="41182" spans="1:5" x14ac:dyDescent="0.25">
      <c r="A41182">
        <v>126893</v>
      </c>
      <c r="B41182" s="2">
        <v>44347.681822006474</v>
      </c>
      <c r="C41182">
        <v>62955</v>
      </c>
      <c r="D41182">
        <v>391162</v>
      </c>
      <c r="E41182" s="79">
        <f t="shared" si="643"/>
        <v>2</v>
      </c>
    </row>
    <row r="41183" spans="1:5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s="79">
        <f t="shared" si="643"/>
        <v>2</v>
      </c>
    </row>
    <row r="41184" spans="1:5" x14ac:dyDescent="0.25">
      <c r="A41184">
        <v>126898</v>
      </c>
      <c r="B41184" s="2">
        <v>44347.683440129455</v>
      </c>
      <c r="C41184">
        <v>138996</v>
      </c>
      <c r="D41184">
        <v>78646</v>
      </c>
      <c r="E41184" s="79">
        <f t="shared" si="643"/>
        <v>2</v>
      </c>
    </row>
    <row r="41185" spans="1:5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s="79">
        <f t="shared" si="643"/>
        <v>2</v>
      </c>
    </row>
    <row r="41186" spans="1:5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s="79">
        <f t="shared" si="643"/>
        <v>2</v>
      </c>
    </row>
    <row r="41187" spans="1:5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s="79">
        <f t="shared" si="643"/>
        <v>2</v>
      </c>
    </row>
    <row r="41188" spans="1:5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s="79">
        <f t="shared" si="643"/>
        <v>2</v>
      </c>
    </row>
    <row r="41189" spans="1:5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s="79">
        <f t="shared" si="643"/>
        <v>2</v>
      </c>
    </row>
    <row r="41190" spans="1:5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s="79">
        <f t="shared" si="643"/>
        <v>2</v>
      </c>
    </row>
    <row r="41191" spans="1:5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s="79">
        <f t="shared" si="643"/>
        <v>2</v>
      </c>
    </row>
    <row r="41192" spans="1:5" x14ac:dyDescent="0.25">
      <c r="A41192">
        <v>126924</v>
      </c>
      <c r="B41192" s="2">
        <v>44347.687080906144</v>
      </c>
      <c r="C41192">
        <v>245317</v>
      </c>
      <c r="D41192">
        <v>43842</v>
      </c>
      <c r="E41192" s="79">
        <f t="shared" si="643"/>
        <v>2</v>
      </c>
    </row>
    <row r="41193" spans="1:5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s="79">
        <f t="shared" si="643"/>
        <v>2</v>
      </c>
    </row>
    <row r="41194" spans="1:5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s="79">
        <f t="shared" si="643"/>
        <v>2</v>
      </c>
    </row>
    <row r="41195" spans="1:5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s="79">
        <f t="shared" si="643"/>
        <v>2</v>
      </c>
    </row>
    <row r="41196" spans="1:5" x14ac:dyDescent="0.25">
      <c r="A41196">
        <v>126928</v>
      </c>
      <c r="B41196" s="2">
        <v>44347.689912621361</v>
      </c>
      <c r="C41196">
        <v>158224</v>
      </c>
      <c r="D41196">
        <v>31749</v>
      </c>
      <c r="E41196" s="79">
        <f t="shared" si="643"/>
        <v>2</v>
      </c>
    </row>
    <row r="41197" spans="1:5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s="79">
        <f t="shared" si="643"/>
        <v>2</v>
      </c>
    </row>
    <row r="41198" spans="1:5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s="79">
        <f t="shared" si="643"/>
        <v>2</v>
      </c>
    </row>
    <row r="41199" spans="1:5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s="79">
        <f t="shared" si="643"/>
        <v>2</v>
      </c>
    </row>
    <row r="41200" spans="1:5" x14ac:dyDescent="0.25">
      <c r="A41200">
        <v>126940</v>
      </c>
      <c r="B41200" s="2">
        <v>44347.690721682848</v>
      </c>
      <c r="C41200">
        <v>138071</v>
      </c>
      <c r="D41200">
        <v>2470</v>
      </c>
      <c r="E41200" s="79">
        <f t="shared" si="643"/>
        <v>2</v>
      </c>
    </row>
    <row r="41201" spans="1:5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s="79">
        <f t="shared" si="643"/>
        <v>2</v>
      </c>
    </row>
    <row r="41202" spans="1:5" x14ac:dyDescent="0.25">
      <c r="A41202">
        <v>126946</v>
      </c>
      <c r="B41202" s="2">
        <v>44347.691126213591</v>
      </c>
      <c r="C41202">
        <v>74882</v>
      </c>
      <c r="D41202">
        <v>230507</v>
      </c>
      <c r="E41202" s="79">
        <f t="shared" si="643"/>
        <v>2</v>
      </c>
    </row>
    <row r="41203" spans="1:5" x14ac:dyDescent="0.25">
      <c r="A41203">
        <v>126947</v>
      </c>
      <c r="B41203" s="2">
        <v>44347.691935275077</v>
      </c>
      <c r="C41203">
        <v>24198</v>
      </c>
      <c r="D41203">
        <v>250212</v>
      </c>
      <c r="E41203" s="79">
        <f t="shared" si="643"/>
        <v>2</v>
      </c>
    </row>
    <row r="41204" spans="1:5" x14ac:dyDescent="0.25">
      <c r="A41204">
        <v>126949</v>
      </c>
      <c r="B41204" s="2">
        <v>44347.692333333332</v>
      </c>
      <c r="C41204">
        <v>127128</v>
      </c>
      <c r="D41204">
        <v>42584</v>
      </c>
      <c r="E41204" s="79">
        <f t="shared" si="643"/>
        <v>2</v>
      </c>
    </row>
    <row r="41205" spans="1:5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s="79">
        <f t="shared" si="643"/>
        <v>2</v>
      </c>
    </row>
    <row r="41206" spans="1:5" x14ac:dyDescent="0.25">
      <c r="A41206">
        <v>126954</v>
      </c>
      <c r="B41206" s="2">
        <v>44347.693148867314</v>
      </c>
      <c r="C41206">
        <v>100067</v>
      </c>
      <c r="D41206">
        <v>21760</v>
      </c>
      <c r="E41206" s="79">
        <f t="shared" si="643"/>
        <v>2</v>
      </c>
    </row>
    <row r="41207" spans="1:5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s="79">
        <f t="shared" si="643"/>
        <v>2</v>
      </c>
    </row>
    <row r="41208" spans="1:5" x14ac:dyDescent="0.25">
      <c r="A41208">
        <v>126960</v>
      </c>
      <c r="B41208" s="2">
        <v>44347.694362459544</v>
      </c>
      <c r="C41208">
        <v>23990</v>
      </c>
      <c r="D41208">
        <v>298909</v>
      </c>
      <c r="E41208" s="79">
        <f t="shared" si="643"/>
        <v>2</v>
      </c>
    </row>
    <row r="41209" spans="1:5" x14ac:dyDescent="0.25">
      <c r="A41209">
        <v>126961</v>
      </c>
      <c r="B41209" s="2">
        <v>44347.694766990295</v>
      </c>
      <c r="C41209">
        <v>226618</v>
      </c>
      <c r="D41209">
        <v>5151</v>
      </c>
      <c r="E41209" s="79">
        <f t="shared" si="643"/>
        <v>2</v>
      </c>
    </row>
    <row r="41210" spans="1:5" x14ac:dyDescent="0.25">
      <c r="A41210">
        <v>126965</v>
      </c>
      <c r="B41210" s="2">
        <v>44347.695</v>
      </c>
      <c r="C41210">
        <v>280362</v>
      </c>
      <c r="D41210">
        <v>396828</v>
      </c>
      <c r="E41210" s="79">
        <f t="shared" si="643"/>
        <v>2</v>
      </c>
    </row>
    <row r="41211" spans="1:5" x14ac:dyDescent="0.25">
      <c r="A41211">
        <v>126966</v>
      </c>
      <c r="B41211" s="2">
        <v>44347.695666666667</v>
      </c>
      <c r="C41211">
        <v>103770</v>
      </c>
      <c r="D41211">
        <v>58674</v>
      </c>
      <c r="E41211" s="79">
        <f t="shared" si="643"/>
        <v>2</v>
      </c>
    </row>
    <row r="41212" spans="1:5" x14ac:dyDescent="0.25">
      <c r="A41212">
        <v>126971</v>
      </c>
      <c r="B41212" s="2">
        <v>44347.695980582524</v>
      </c>
      <c r="C41212">
        <v>55283</v>
      </c>
      <c r="D41212">
        <v>411922</v>
      </c>
      <c r="E41212" s="79">
        <f t="shared" si="643"/>
        <v>2</v>
      </c>
    </row>
    <row r="41213" spans="1:5" x14ac:dyDescent="0.25">
      <c r="A41213">
        <v>126976</v>
      </c>
      <c r="B41213" s="2">
        <v>44347.695980582524</v>
      </c>
      <c r="C41213">
        <v>70473</v>
      </c>
      <c r="D41213">
        <v>304128</v>
      </c>
      <c r="E41213" s="79">
        <f t="shared" si="643"/>
        <v>2</v>
      </c>
    </row>
    <row r="41214" spans="1:5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s="79">
        <f t="shared" si="643"/>
        <v>2</v>
      </c>
    </row>
    <row r="41215" spans="1:5" x14ac:dyDescent="0.25">
      <c r="A41215">
        <v>126978</v>
      </c>
      <c r="B41215" s="2">
        <v>44347.697598705505</v>
      </c>
      <c r="C41215">
        <v>55212</v>
      </c>
      <c r="D41215">
        <v>325094</v>
      </c>
      <c r="E41215" s="79">
        <f t="shared" si="643"/>
        <v>2</v>
      </c>
    </row>
    <row r="41216" spans="1:5" x14ac:dyDescent="0.25">
      <c r="A41216">
        <v>126983</v>
      </c>
      <c r="B41216" s="2">
        <v>44347.698003236248</v>
      </c>
      <c r="C41216">
        <v>3719</v>
      </c>
      <c r="D41216">
        <v>411922</v>
      </c>
      <c r="E41216" s="79">
        <f t="shared" si="643"/>
        <v>2</v>
      </c>
    </row>
    <row r="41217" spans="1:5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s="79">
        <f t="shared" si="643"/>
        <v>2</v>
      </c>
    </row>
    <row r="41218" spans="1:5" x14ac:dyDescent="0.25">
      <c r="A41218">
        <v>126990</v>
      </c>
      <c r="B41218" s="2">
        <v>44347.699621359228</v>
      </c>
      <c r="C41218">
        <v>23657</v>
      </c>
      <c r="D41218">
        <v>401945</v>
      </c>
      <c r="E41218" s="79">
        <f t="shared" si="643"/>
        <v>2</v>
      </c>
    </row>
    <row r="41219" spans="1:5" x14ac:dyDescent="0.25">
      <c r="A41219">
        <v>126995</v>
      </c>
      <c r="B41219" s="2">
        <v>44347.700025889964</v>
      </c>
      <c r="C41219">
        <v>94234</v>
      </c>
      <c r="D41219">
        <v>381584</v>
      </c>
      <c r="E41219" s="79">
        <f t="shared" ref="E41219:E41282" si="644">WEEKDAY(B41219,1)</f>
        <v>2</v>
      </c>
    </row>
    <row r="41220" spans="1:5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s="79">
        <f t="shared" si="644"/>
        <v>2</v>
      </c>
    </row>
    <row r="41221" spans="1:5" x14ac:dyDescent="0.25">
      <c r="A41221">
        <v>127000</v>
      </c>
      <c r="B41221" s="2">
        <v>44347.701239482201</v>
      </c>
      <c r="C41221">
        <v>26281</v>
      </c>
      <c r="D41221">
        <v>270248</v>
      </c>
      <c r="E41221" s="79">
        <f t="shared" si="644"/>
        <v>2</v>
      </c>
    </row>
    <row r="41222" spans="1:5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s="79">
        <f t="shared" si="644"/>
        <v>2</v>
      </c>
    </row>
    <row r="41223" spans="1:5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s="79">
        <f t="shared" si="644"/>
        <v>2</v>
      </c>
    </row>
    <row r="41224" spans="1:5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s="79">
        <f t="shared" si="644"/>
        <v>2</v>
      </c>
    </row>
    <row r="41225" spans="1:5" x14ac:dyDescent="0.25">
      <c r="A41225">
        <v>127007</v>
      </c>
      <c r="B41225" s="2">
        <v>44347.702453074431</v>
      </c>
      <c r="C41225">
        <v>96427</v>
      </c>
      <c r="D41225">
        <v>264283</v>
      </c>
      <c r="E41225" s="79">
        <f t="shared" si="644"/>
        <v>2</v>
      </c>
    </row>
    <row r="41226" spans="1:5" x14ac:dyDescent="0.25">
      <c r="A41226">
        <v>127012</v>
      </c>
      <c r="B41226" s="2">
        <v>44347.702857605182</v>
      </c>
      <c r="C41226">
        <v>7388</v>
      </c>
      <c r="D41226">
        <v>192331</v>
      </c>
      <c r="E41226" s="79">
        <f t="shared" si="644"/>
        <v>2</v>
      </c>
    </row>
    <row r="41227" spans="1:5" x14ac:dyDescent="0.25">
      <c r="A41227">
        <v>127014</v>
      </c>
      <c r="B41227" s="2">
        <v>44347.702857605182</v>
      </c>
      <c r="C41227">
        <v>61407</v>
      </c>
      <c r="D41227">
        <v>165193</v>
      </c>
      <c r="E41227" s="79">
        <f t="shared" si="644"/>
        <v>2</v>
      </c>
    </row>
    <row r="41228" spans="1:5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s="79">
        <f t="shared" si="644"/>
        <v>2</v>
      </c>
    </row>
    <row r="41229" spans="1:5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s="79">
        <f t="shared" si="644"/>
        <v>2</v>
      </c>
    </row>
    <row r="41230" spans="1:5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s="79">
        <f t="shared" si="644"/>
        <v>2</v>
      </c>
    </row>
    <row r="41231" spans="1:5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s="79">
        <f t="shared" si="644"/>
        <v>2</v>
      </c>
    </row>
    <row r="41232" spans="1:5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s="79">
        <f t="shared" si="644"/>
        <v>2</v>
      </c>
    </row>
    <row r="41233" spans="1:5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s="79">
        <f t="shared" si="644"/>
        <v>2</v>
      </c>
    </row>
    <row r="41234" spans="1:5" x14ac:dyDescent="0.25">
      <c r="A41234">
        <v>127033</v>
      </c>
      <c r="B41234" s="2">
        <v>44347.705689320392</v>
      </c>
      <c r="C41234">
        <v>97560</v>
      </c>
      <c r="D41234">
        <v>188971</v>
      </c>
      <c r="E41234" s="79">
        <f t="shared" si="644"/>
        <v>2</v>
      </c>
    </row>
    <row r="41235" spans="1:5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s="79">
        <f t="shared" si="644"/>
        <v>2</v>
      </c>
    </row>
    <row r="41236" spans="1:5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s="79">
        <f t="shared" si="644"/>
        <v>2</v>
      </c>
    </row>
    <row r="41237" spans="1:5" x14ac:dyDescent="0.25">
      <c r="A41237">
        <v>127041</v>
      </c>
      <c r="B41237" s="2">
        <v>44347.707711974115</v>
      </c>
      <c r="C41237">
        <v>7404</v>
      </c>
      <c r="D41237">
        <v>311590</v>
      </c>
      <c r="E41237" s="79">
        <f t="shared" si="644"/>
        <v>2</v>
      </c>
    </row>
    <row r="41238" spans="1:5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s="79">
        <f t="shared" si="644"/>
        <v>2</v>
      </c>
    </row>
    <row r="41239" spans="1:5" x14ac:dyDescent="0.25">
      <c r="A41239">
        <v>127051</v>
      </c>
      <c r="B41239" s="2">
        <v>44347.708521035602</v>
      </c>
      <c r="C41239">
        <v>58111</v>
      </c>
      <c r="D41239">
        <v>181651</v>
      </c>
      <c r="E41239" s="79">
        <f t="shared" si="644"/>
        <v>2</v>
      </c>
    </row>
    <row r="41240" spans="1:5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s="79">
        <f t="shared" si="644"/>
        <v>2</v>
      </c>
    </row>
    <row r="41241" spans="1:5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s="79">
        <f t="shared" si="644"/>
        <v>2</v>
      </c>
    </row>
    <row r="41242" spans="1:5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s="79">
        <f t="shared" si="644"/>
        <v>2</v>
      </c>
    </row>
    <row r="41243" spans="1:5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s="79">
        <f t="shared" si="644"/>
        <v>2</v>
      </c>
    </row>
    <row r="41244" spans="1:5" x14ac:dyDescent="0.25">
      <c r="A41244">
        <v>127063</v>
      </c>
      <c r="B41244" s="2">
        <v>44347.710139158575</v>
      </c>
      <c r="C41244">
        <v>26006</v>
      </c>
      <c r="D41244">
        <v>470762</v>
      </c>
      <c r="E41244" s="79">
        <f t="shared" si="644"/>
        <v>2</v>
      </c>
    </row>
    <row r="41245" spans="1:5" x14ac:dyDescent="0.25">
      <c r="A41245">
        <v>127068</v>
      </c>
      <c r="B41245" s="2">
        <v>44347.710139158575</v>
      </c>
      <c r="C41245">
        <v>184572</v>
      </c>
      <c r="D41245">
        <v>70072</v>
      </c>
      <c r="E41245" s="79">
        <f t="shared" si="644"/>
        <v>2</v>
      </c>
    </row>
    <row r="41246" spans="1:5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s="79">
        <f t="shared" si="644"/>
        <v>2</v>
      </c>
    </row>
    <row r="41247" spans="1:5" x14ac:dyDescent="0.25">
      <c r="A41247">
        <v>127070</v>
      </c>
      <c r="B41247" s="2">
        <v>44347.710948220069</v>
      </c>
      <c r="C41247">
        <v>89114</v>
      </c>
      <c r="D41247">
        <v>153977</v>
      </c>
      <c r="E41247" s="79">
        <f t="shared" si="644"/>
        <v>2</v>
      </c>
    </row>
    <row r="41248" spans="1:5" x14ac:dyDescent="0.25">
      <c r="A41248">
        <v>127075</v>
      </c>
      <c r="B41248" s="2">
        <v>44347.711352750805</v>
      </c>
      <c r="C41248">
        <v>9138</v>
      </c>
      <c r="D41248">
        <v>21760</v>
      </c>
      <c r="E41248" s="79">
        <f t="shared" si="644"/>
        <v>2</v>
      </c>
    </row>
    <row r="41249" spans="1:5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s="79">
        <f t="shared" si="644"/>
        <v>2</v>
      </c>
    </row>
    <row r="41250" spans="1:5" x14ac:dyDescent="0.25">
      <c r="A41250">
        <v>127084</v>
      </c>
      <c r="B41250" s="2">
        <v>44347.711352750805</v>
      </c>
      <c r="C41250">
        <v>289245</v>
      </c>
      <c r="D41250">
        <v>81477</v>
      </c>
      <c r="E41250" s="79">
        <f t="shared" si="644"/>
        <v>2</v>
      </c>
    </row>
    <row r="41251" spans="1:5" x14ac:dyDescent="0.25">
      <c r="A41251">
        <v>127088</v>
      </c>
      <c r="B41251" s="2">
        <v>44347.711757281548</v>
      </c>
      <c r="C41251">
        <v>185918</v>
      </c>
      <c r="D41251">
        <v>89660</v>
      </c>
      <c r="E41251" s="79">
        <f t="shared" si="644"/>
        <v>2</v>
      </c>
    </row>
    <row r="41252" spans="1:5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s="79">
        <f t="shared" si="644"/>
        <v>2</v>
      </c>
    </row>
    <row r="41253" spans="1:5" x14ac:dyDescent="0.25">
      <c r="A41253">
        <v>127096</v>
      </c>
      <c r="B41253" s="2">
        <v>44347.712566343042</v>
      </c>
      <c r="C41253">
        <v>11353</v>
      </c>
      <c r="D41253">
        <v>133619</v>
      </c>
      <c r="E41253" s="79">
        <f t="shared" si="644"/>
        <v>2</v>
      </c>
    </row>
    <row r="41254" spans="1:5" x14ac:dyDescent="0.25">
      <c r="A41254">
        <v>127098</v>
      </c>
      <c r="B41254" s="2">
        <v>44347.712970873785</v>
      </c>
      <c r="C41254">
        <v>240261</v>
      </c>
      <c r="D41254">
        <v>23621</v>
      </c>
      <c r="E41254" s="79">
        <f t="shared" si="644"/>
        <v>2</v>
      </c>
    </row>
    <row r="41255" spans="1:5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s="79">
        <f t="shared" si="644"/>
        <v>2</v>
      </c>
    </row>
    <row r="41256" spans="1:5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s="79">
        <f t="shared" si="644"/>
        <v>2</v>
      </c>
    </row>
    <row r="41257" spans="1:5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s="79">
        <f t="shared" si="644"/>
        <v>2</v>
      </c>
    </row>
    <row r="41258" spans="1:5" x14ac:dyDescent="0.25">
      <c r="A41258">
        <v>127110</v>
      </c>
      <c r="B41258" s="2">
        <v>44347.715398058252</v>
      </c>
      <c r="C41258">
        <v>97038</v>
      </c>
      <c r="D41258">
        <v>447933</v>
      </c>
      <c r="E41258" s="79">
        <f t="shared" si="644"/>
        <v>2</v>
      </c>
    </row>
    <row r="41259" spans="1:5" x14ac:dyDescent="0.25">
      <c r="A41259">
        <v>127111</v>
      </c>
      <c r="B41259" s="2">
        <v>44347.715802589002</v>
      </c>
      <c r="C41259">
        <v>31492</v>
      </c>
      <c r="D41259">
        <v>252129</v>
      </c>
      <c r="E41259" s="79">
        <f t="shared" si="644"/>
        <v>2</v>
      </c>
    </row>
    <row r="41260" spans="1:5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s="79">
        <f t="shared" si="644"/>
        <v>2</v>
      </c>
    </row>
    <row r="41261" spans="1:5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s="79">
        <f t="shared" si="644"/>
        <v>2</v>
      </c>
    </row>
    <row r="41262" spans="1:5" x14ac:dyDescent="0.25">
      <c r="A41262">
        <v>127125</v>
      </c>
      <c r="B41262" s="2">
        <v>44347.716611650489</v>
      </c>
      <c r="C41262">
        <v>77334</v>
      </c>
      <c r="D41262">
        <v>230507</v>
      </c>
      <c r="E41262" s="79">
        <f t="shared" si="644"/>
        <v>2</v>
      </c>
    </row>
    <row r="41263" spans="1:5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s="79">
        <f t="shared" si="644"/>
        <v>2</v>
      </c>
    </row>
    <row r="41264" spans="1:5" x14ac:dyDescent="0.25">
      <c r="A41264">
        <v>127133</v>
      </c>
      <c r="B41264" s="2">
        <v>44347.716611650489</v>
      </c>
      <c r="C41264">
        <v>269789</v>
      </c>
      <c r="D41264">
        <v>62068</v>
      </c>
      <c r="E41264" s="79">
        <f t="shared" si="644"/>
        <v>2</v>
      </c>
    </row>
    <row r="41265" spans="1:5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s="79">
        <f t="shared" si="644"/>
        <v>2</v>
      </c>
    </row>
    <row r="41266" spans="1:5" x14ac:dyDescent="0.25">
      <c r="A41266">
        <v>127139</v>
      </c>
      <c r="B41266" s="2">
        <v>44347.717825242718</v>
      </c>
      <c r="C41266">
        <v>44706</v>
      </c>
      <c r="D41266">
        <v>82901</v>
      </c>
      <c r="E41266" s="79">
        <f t="shared" si="644"/>
        <v>2</v>
      </c>
    </row>
    <row r="41267" spans="1:5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s="79">
        <f t="shared" si="644"/>
        <v>2</v>
      </c>
    </row>
    <row r="41268" spans="1:5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s="79">
        <f t="shared" si="644"/>
        <v>2</v>
      </c>
    </row>
    <row r="41269" spans="1:5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s="79">
        <f t="shared" si="644"/>
        <v>2</v>
      </c>
    </row>
    <row r="41270" spans="1:5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s="79">
        <f t="shared" si="644"/>
        <v>2</v>
      </c>
    </row>
    <row r="41271" spans="1:5" x14ac:dyDescent="0.25">
      <c r="A41271">
        <v>127157</v>
      </c>
      <c r="B41271" s="2">
        <v>44347.719443365691</v>
      </c>
      <c r="C41271">
        <v>80767</v>
      </c>
      <c r="D41271">
        <v>250679</v>
      </c>
      <c r="E41271" s="79">
        <f t="shared" si="644"/>
        <v>2</v>
      </c>
    </row>
    <row r="41272" spans="1:5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s="79">
        <f t="shared" si="644"/>
        <v>2</v>
      </c>
    </row>
    <row r="41273" spans="1:5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s="79">
        <f t="shared" si="644"/>
        <v>2</v>
      </c>
    </row>
    <row r="41274" spans="1:5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s="79">
        <f t="shared" si="644"/>
        <v>2</v>
      </c>
    </row>
    <row r="41275" spans="1:5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s="79">
        <f t="shared" si="644"/>
        <v>2</v>
      </c>
    </row>
    <row r="41276" spans="1:5" x14ac:dyDescent="0.25">
      <c r="A41276">
        <v>127171</v>
      </c>
      <c r="B41276" s="2">
        <v>44347.720656957928</v>
      </c>
      <c r="C41276">
        <v>67819</v>
      </c>
      <c r="D41276">
        <v>267896</v>
      </c>
      <c r="E41276" s="79">
        <f t="shared" si="644"/>
        <v>2</v>
      </c>
    </row>
    <row r="41277" spans="1:5" x14ac:dyDescent="0.25">
      <c r="A41277">
        <v>127176</v>
      </c>
      <c r="B41277" s="2">
        <v>44347.721466019415</v>
      </c>
      <c r="C41277">
        <v>200641</v>
      </c>
      <c r="D41277">
        <v>21760</v>
      </c>
      <c r="E41277" s="79">
        <f t="shared" si="644"/>
        <v>2</v>
      </c>
    </row>
    <row r="41278" spans="1:5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s="79">
        <f t="shared" si="644"/>
        <v>2</v>
      </c>
    </row>
    <row r="41279" spans="1:5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s="79">
        <f t="shared" si="644"/>
        <v>2</v>
      </c>
    </row>
    <row r="41280" spans="1:5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s="79">
        <f t="shared" si="644"/>
        <v>2</v>
      </c>
    </row>
    <row r="41281" spans="1:5" x14ac:dyDescent="0.25">
      <c r="A41281">
        <v>127192</v>
      </c>
      <c r="B41281" s="2">
        <v>44347.723084142395</v>
      </c>
      <c r="C41281">
        <v>270599</v>
      </c>
      <c r="D41281">
        <v>43507</v>
      </c>
      <c r="E41281" s="79">
        <f t="shared" si="644"/>
        <v>2</v>
      </c>
    </row>
    <row r="41282" spans="1:5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s="79">
        <f t="shared" si="644"/>
        <v>2</v>
      </c>
    </row>
    <row r="41283" spans="1:5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s="79">
        <f t="shared" ref="E41283:E41346" si="645">WEEKDAY(B41283,1)</f>
        <v>2</v>
      </c>
    </row>
    <row r="41284" spans="1:5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s="79">
        <f t="shared" si="645"/>
        <v>2</v>
      </c>
    </row>
    <row r="41285" spans="1:5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s="79">
        <f t="shared" si="645"/>
        <v>2</v>
      </c>
    </row>
    <row r="41286" spans="1:5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s="79">
        <f t="shared" si="645"/>
        <v>2</v>
      </c>
    </row>
    <row r="41287" spans="1:5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s="79">
        <f t="shared" si="645"/>
        <v>2</v>
      </c>
    </row>
    <row r="41288" spans="1:5" x14ac:dyDescent="0.25">
      <c r="A41288">
        <v>127212</v>
      </c>
      <c r="B41288" s="2">
        <v>44347.727938511329</v>
      </c>
      <c r="C41288">
        <v>90694</v>
      </c>
      <c r="D41288">
        <v>112334</v>
      </c>
      <c r="E41288" s="79">
        <f t="shared" si="645"/>
        <v>2</v>
      </c>
    </row>
    <row r="41289" spans="1:5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s="79">
        <f t="shared" si="645"/>
        <v>2</v>
      </c>
    </row>
    <row r="41290" spans="1:5" x14ac:dyDescent="0.25">
      <c r="A41290">
        <v>127217</v>
      </c>
      <c r="B41290" s="2">
        <v>44347.730770226532</v>
      </c>
      <c r="C41290">
        <v>27141</v>
      </c>
      <c r="D41290">
        <v>158978</v>
      </c>
      <c r="E41290" s="79">
        <f t="shared" si="645"/>
        <v>2</v>
      </c>
    </row>
    <row r="41291" spans="1:5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s="79">
        <f t="shared" si="645"/>
        <v>2</v>
      </c>
    </row>
    <row r="41292" spans="1:5" x14ac:dyDescent="0.25">
      <c r="A41292">
        <v>127223</v>
      </c>
      <c r="B41292" s="2">
        <v>44347.731579288025</v>
      </c>
      <c r="C41292">
        <v>264491</v>
      </c>
      <c r="D41292">
        <v>12149</v>
      </c>
      <c r="E41292" s="79">
        <f t="shared" si="645"/>
        <v>2</v>
      </c>
    </row>
    <row r="41293" spans="1:5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s="79">
        <f t="shared" si="645"/>
        <v>2</v>
      </c>
    </row>
    <row r="41294" spans="1:5" x14ac:dyDescent="0.25">
      <c r="A41294">
        <v>127232</v>
      </c>
      <c r="B41294" s="2">
        <v>44347.732388349512</v>
      </c>
      <c r="C41294">
        <v>25998</v>
      </c>
      <c r="D41294">
        <v>206501</v>
      </c>
      <c r="E41294" s="79">
        <f t="shared" si="645"/>
        <v>2</v>
      </c>
    </row>
    <row r="41295" spans="1:5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s="79">
        <f t="shared" si="645"/>
        <v>2</v>
      </c>
    </row>
    <row r="41296" spans="1:5" x14ac:dyDescent="0.25">
      <c r="A41296">
        <v>127238</v>
      </c>
      <c r="B41296" s="2">
        <v>44347.734006472492</v>
      </c>
      <c r="C41296">
        <v>59508</v>
      </c>
      <c r="D41296">
        <v>305874</v>
      </c>
      <c r="E41296" s="79">
        <f t="shared" si="645"/>
        <v>2</v>
      </c>
    </row>
    <row r="41297" spans="1:5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s="79">
        <f t="shared" si="645"/>
        <v>2</v>
      </c>
    </row>
    <row r="41298" spans="1:5" x14ac:dyDescent="0.25">
      <c r="A41298">
        <v>127244</v>
      </c>
      <c r="B41298" s="2">
        <v>44347.734666666664</v>
      </c>
      <c r="C41298">
        <v>71363</v>
      </c>
      <c r="D41298">
        <v>37644</v>
      </c>
      <c r="E41298" s="79">
        <f t="shared" si="645"/>
        <v>2</v>
      </c>
    </row>
    <row r="41299" spans="1:5" x14ac:dyDescent="0.25">
      <c r="A41299">
        <v>127249</v>
      </c>
      <c r="B41299" s="2">
        <v>44347.735220064729</v>
      </c>
      <c r="C41299">
        <v>73235</v>
      </c>
      <c r="D41299">
        <v>331056</v>
      </c>
      <c r="E41299" s="79">
        <f t="shared" si="645"/>
        <v>2</v>
      </c>
    </row>
    <row r="41300" spans="1:5" x14ac:dyDescent="0.25">
      <c r="A41300">
        <v>127250</v>
      </c>
      <c r="B41300" s="2">
        <v>44347.735220064729</v>
      </c>
      <c r="C41300">
        <v>94624</v>
      </c>
      <c r="D41300">
        <v>411922</v>
      </c>
      <c r="E41300" s="79">
        <f t="shared" si="645"/>
        <v>2</v>
      </c>
    </row>
    <row r="41301" spans="1:5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s="79">
        <f t="shared" si="645"/>
        <v>2</v>
      </c>
    </row>
    <row r="41302" spans="1:5" x14ac:dyDescent="0.25">
      <c r="A41302">
        <v>127257</v>
      </c>
      <c r="B41302" s="2">
        <v>44347.736838187702</v>
      </c>
      <c r="C41302">
        <v>91864</v>
      </c>
      <c r="D41302">
        <v>470762</v>
      </c>
      <c r="E41302" s="79">
        <f t="shared" si="645"/>
        <v>2</v>
      </c>
    </row>
    <row r="41303" spans="1:5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s="79">
        <f t="shared" si="645"/>
        <v>2</v>
      </c>
    </row>
    <row r="41304" spans="1:5" x14ac:dyDescent="0.25">
      <c r="A41304">
        <v>127263</v>
      </c>
      <c r="B41304" s="2">
        <v>44347.738333333335</v>
      </c>
      <c r="C41304">
        <v>59779</v>
      </c>
      <c r="D41304">
        <v>33094</v>
      </c>
      <c r="E41304" s="79">
        <f t="shared" si="645"/>
        <v>2</v>
      </c>
    </row>
    <row r="41305" spans="1:5" x14ac:dyDescent="0.25">
      <c r="A41305">
        <v>127265</v>
      </c>
      <c r="B41305" s="2">
        <v>44347.738456310683</v>
      </c>
      <c r="C41305">
        <v>55407</v>
      </c>
      <c r="D41305">
        <v>250679</v>
      </c>
      <c r="E41305" s="79">
        <f t="shared" si="645"/>
        <v>2</v>
      </c>
    </row>
    <row r="41306" spans="1:5" x14ac:dyDescent="0.25">
      <c r="A41306">
        <v>127266</v>
      </c>
      <c r="B41306" s="2">
        <v>44347.738456310683</v>
      </c>
      <c r="C41306">
        <v>70291</v>
      </c>
      <c r="D41306">
        <v>228515</v>
      </c>
      <c r="E41306" s="79">
        <f t="shared" si="645"/>
        <v>2</v>
      </c>
    </row>
    <row r="41307" spans="1:5" x14ac:dyDescent="0.25">
      <c r="A41307">
        <v>127269</v>
      </c>
      <c r="B41307" s="2">
        <v>44347.738456310683</v>
      </c>
      <c r="C41307">
        <v>90642</v>
      </c>
      <c r="D41307">
        <v>313862</v>
      </c>
      <c r="E41307" s="79">
        <f t="shared" si="645"/>
        <v>2</v>
      </c>
    </row>
    <row r="41308" spans="1:5" x14ac:dyDescent="0.25">
      <c r="A41308">
        <v>127274</v>
      </c>
      <c r="B41308" s="2">
        <v>44347.740074433663</v>
      </c>
      <c r="C41308">
        <v>34040</v>
      </c>
      <c r="D41308">
        <v>114993</v>
      </c>
      <c r="E41308" s="79">
        <f t="shared" si="645"/>
        <v>2</v>
      </c>
    </row>
    <row r="41309" spans="1:5" x14ac:dyDescent="0.25">
      <c r="A41309">
        <v>127277</v>
      </c>
      <c r="B41309" s="2">
        <v>44347.741288025893</v>
      </c>
      <c r="C41309">
        <v>48129</v>
      </c>
      <c r="D41309">
        <v>182191</v>
      </c>
      <c r="E41309" s="79">
        <f t="shared" si="645"/>
        <v>2</v>
      </c>
    </row>
    <row r="41310" spans="1:5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s="79">
        <f t="shared" si="645"/>
        <v>2</v>
      </c>
    </row>
    <row r="41311" spans="1:5" x14ac:dyDescent="0.25">
      <c r="A41311">
        <v>127287</v>
      </c>
      <c r="B41311" s="2">
        <v>44347.742097087379</v>
      </c>
      <c r="C41311">
        <v>16519</v>
      </c>
      <c r="D41311">
        <v>158978</v>
      </c>
      <c r="E41311" s="79">
        <f t="shared" si="645"/>
        <v>2</v>
      </c>
    </row>
    <row r="41312" spans="1:5" x14ac:dyDescent="0.25">
      <c r="A41312">
        <v>127288</v>
      </c>
      <c r="B41312" s="2">
        <v>44347.742097087379</v>
      </c>
      <c r="C41312">
        <v>270321</v>
      </c>
      <c r="D41312">
        <v>51162</v>
      </c>
      <c r="E41312" s="79">
        <f t="shared" si="645"/>
        <v>2</v>
      </c>
    </row>
    <row r="41313" spans="1:5" x14ac:dyDescent="0.25">
      <c r="A41313">
        <v>127292</v>
      </c>
      <c r="B41313" s="2">
        <v>44347.742906148866</v>
      </c>
      <c r="C41313">
        <v>94759</v>
      </c>
      <c r="D41313">
        <v>31749</v>
      </c>
      <c r="E41313" s="79">
        <f t="shared" si="645"/>
        <v>2</v>
      </c>
    </row>
    <row r="41314" spans="1:5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s="79">
        <f t="shared" si="645"/>
        <v>2</v>
      </c>
    </row>
    <row r="41315" spans="1:5" x14ac:dyDescent="0.25">
      <c r="A41315">
        <v>127298</v>
      </c>
      <c r="B41315" s="2">
        <v>44347.743715210352</v>
      </c>
      <c r="C41315">
        <v>29112</v>
      </c>
      <c r="D41315">
        <v>230507</v>
      </c>
      <c r="E41315" s="79">
        <f t="shared" si="645"/>
        <v>2</v>
      </c>
    </row>
    <row r="41316" spans="1:5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s="79">
        <f t="shared" si="645"/>
        <v>2</v>
      </c>
    </row>
    <row r="41317" spans="1:5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s="79">
        <f t="shared" si="645"/>
        <v>2</v>
      </c>
    </row>
    <row r="41318" spans="1:5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s="79">
        <f t="shared" si="645"/>
        <v>2</v>
      </c>
    </row>
    <row r="41319" spans="1:5" x14ac:dyDescent="0.25">
      <c r="A41319">
        <v>127306</v>
      </c>
      <c r="B41319" s="2">
        <v>44347.745737864076</v>
      </c>
      <c r="C41319">
        <v>79252</v>
      </c>
      <c r="D41319">
        <v>141135</v>
      </c>
      <c r="E41319" s="79">
        <f t="shared" si="645"/>
        <v>2</v>
      </c>
    </row>
    <row r="41320" spans="1:5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s="79">
        <f t="shared" si="645"/>
        <v>2</v>
      </c>
    </row>
    <row r="41321" spans="1:5" x14ac:dyDescent="0.25">
      <c r="A41321">
        <v>127315</v>
      </c>
      <c r="B41321" s="2">
        <v>44347.746951456305</v>
      </c>
      <c r="C41321">
        <v>318504</v>
      </c>
      <c r="D41321">
        <v>83136</v>
      </c>
      <c r="E41321" s="79">
        <f t="shared" si="645"/>
        <v>2</v>
      </c>
    </row>
    <row r="41322" spans="1:5" x14ac:dyDescent="0.25">
      <c r="A41322">
        <v>127318</v>
      </c>
      <c r="B41322" s="2">
        <v>44347.74816504855</v>
      </c>
      <c r="C41322">
        <v>32149</v>
      </c>
      <c r="D41322">
        <v>347008</v>
      </c>
      <c r="E41322" s="79">
        <f t="shared" si="645"/>
        <v>2</v>
      </c>
    </row>
    <row r="41323" spans="1:5" x14ac:dyDescent="0.25">
      <c r="A41323">
        <v>127322</v>
      </c>
      <c r="B41323" s="2">
        <v>44347.74816504855</v>
      </c>
      <c r="C41323">
        <v>183354</v>
      </c>
      <c r="D41323">
        <v>198146</v>
      </c>
      <c r="E41323" s="79">
        <f t="shared" si="645"/>
        <v>2</v>
      </c>
    </row>
    <row r="41324" spans="1:5" x14ac:dyDescent="0.25">
      <c r="A41324">
        <v>127326</v>
      </c>
      <c r="B41324" s="2">
        <v>44347.74816504855</v>
      </c>
      <c r="C41324">
        <v>220877</v>
      </c>
      <c r="D41324">
        <v>250679</v>
      </c>
      <c r="E41324" s="79">
        <f t="shared" si="645"/>
        <v>2</v>
      </c>
    </row>
    <row r="41325" spans="1:5" x14ac:dyDescent="0.25">
      <c r="A41325">
        <v>127330</v>
      </c>
      <c r="B41325" s="2">
        <v>44347.74816504855</v>
      </c>
      <c r="C41325">
        <v>285905</v>
      </c>
      <c r="D41325">
        <v>472908</v>
      </c>
      <c r="E41325" s="79">
        <f t="shared" si="645"/>
        <v>2</v>
      </c>
    </row>
    <row r="41326" spans="1:5" x14ac:dyDescent="0.25">
      <c r="A41326">
        <v>127333</v>
      </c>
      <c r="B41326" s="2">
        <v>44347.748974110029</v>
      </c>
      <c r="C41326">
        <v>59218</v>
      </c>
      <c r="D41326">
        <v>238134</v>
      </c>
      <c r="E41326" s="79">
        <f t="shared" si="645"/>
        <v>2</v>
      </c>
    </row>
    <row r="41327" spans="1:5" x14ac:dyDescent="0.25">
      <c r="A41327">
        <v>127337</v>
      </c>
      <c r="B41327" s="2">
        <v>44347.748974110029</v>
      </c>
      <c r="C41327">
        <v>107078</v>
      </c>
      <c r="D41327">
        <v>82776</v>
      </c>
      <c r="E41327" s="79">
        <f t="shared" si="645"/>
        <v>2</v>
      </c>
    </row>
    <row r="41328" spans="1:5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s="79">
        <f t="shared" si="645"/>
        <v>2</v>
      </c>
    </row>
    <row r="41329" spans="1:5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s="79">
        <f t="shared" si="645"/>
        <v>2</v>
      </c>
    </row>
    <row r="41330" spans="1:5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s="79">
        <f t="shared" si="645"/>
        <v>2</v>
      </c>
    </row>
    <row r="41331" spans="1:5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s="79">
        <f t="shared" si="645"/>
        <v>2</v>
      </c>
    </row>
    <row r="41332" spans="1:5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s="79">
        <f t="shared" si="645"/>
        <v>2</v>
      </c>
    </row>
    <row r="41333" spans="1:5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s="79">
        <f t="shared" si="645"/>
        <v>2</v>
      </c>
    </row>
    <row r="41334" spans="1:5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s="79">
        <f t="shared" si="645"/>
        <v>2</v>
      </c>
    </row>
    <row r="41335" spans="1:5" x14ac:dyDescent="0.25">
      <c r="A41335">
        <v>127363</v>
      </c>
      <c r="B41335" s="2">
        <v>44347.753666666664</v>
      </c>
      <c r="C41335">
        <v>57655</v>
      </c>
      <c r="D41335">
        <v>226626</v>
      </c>
      <c r="E41335" s="79">
        <f t="shared" si="645"/>
        <v>2</v>
      </c>
    </row>
    <row r="41336" spans="1:5" x14ac:dyDescent="0.25">
      <c r="A41336">
        <v>127364</v>
      </c>
      <c r="B41336" s="2">
        <v>44347.755042071192</v>
      </c>
      <c r="C41336">
        <v>28384</v>
      </c>
      <c r="D41336">
        <v>86587</v>
      </c>
      <c r="E41336" s="79">
        <f t="shared" si="645"/>
        <v>2</v>
      </c>
    </row>
    <row r="41337" spans="1:5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s="79">
        <f t="shared" si="645"/>
        <v>2</v>
      </c>
    </row>
    <row r="41338" spans="1:5" x14ac:dyDescent="0.25">
      <c r="A41338">
        <v>127371</v>
      </c>
      <c r="B41338" s="2">
        <v>44347.755446601943</v>
      </c>
      <c r="C41338">
        <v>78241</v>
      </c>
      <c r="D41338">
        <v>325094</v>
      </c>
      <c r="E41338" s="79">
        <f t="shared" si="645"/>
        <v>2</v>
      </c>
    </row>
    <row r="41339" spans="1:5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s="79">
        <f t="shared" si="645"/>
        <v>2</v>
      </c>
    </row>
    <row r="41340" spans="1:5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s="79">
        <f t="shared" si="645"/>
        <v>2</v>
      </c>
    </row>
    <row r="41341" spans="1:5" x14ac:dyDescent="0.25">
      <c r="A41341">
        <v>127376</v>
      </c>
      <c r="B41341" s="2">
        <v>44347.756660194173</v>
      </c>
      <c r="C41341">
        <v>88895</v>
      </c>
      <c r="D41341">
        <v>343491</v>
      </c>
      <c r="E41341" s="79">
        <f t="shared" si="645"/>
        <v>2</v>
      </c>
    </row>
    <row r="41342" spans="1:5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s="79">
        <f t="shared" si="645"/>
        <v>2</v>
      </c>
    </row>
    <row r="41343" spans="1:5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s="79">
        <f t="shared" si="645"/>
        <v>2</v>
      </c>
    </row>
    <row r="41344" spans="1:5" x14ac:dyDescent="0.25">
      <c r="A41344">
        <v>127380</v>
      </c>
      <c r="B41344" s="2">
        <v>44347.757469255666</v>
      </c>
      <c r="C41344">
        <v>52207</v>
      </c>
      <c r="D41344">
        <v>118549</v>
      </c>
      <c r="E41344" s="79">
        <f t="shared" si="645"/>
        <v>2</v>
      </c>
    </row>
    <row r="41345" spans="1:5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s="79">
        <f t="shared" si="645"/>
        <v>2</v>
      </c>
    </row>
    <row r="41346" spans="1:5" x14ac:dyDescent="0.25">
      <c r="A41346">
        <v>127384</v>
      </c>
      <c r="B41346" s="2">
        <v>44347.75787378641</v>
      </c>
      <c r="C41346">
        <v>14597</v>
      </c>
      <c r="D41346">
        <v>140573</v>
      </c>
      <c r="E41346" s="79">
        <f t="shared" si="645"/>
        <v>2</v>
      </c>
    </row>
    <row r="41347" spans="1:5" x14ac:dyDescent="0.25">
      <c r="A41347">
        <v>127388</v>
      </c>
      <c r="B41347" s="2">
        <v>44347.75787378641</v>
      </c>
      <c r="C41347">
        <v>97956</v>
      </c>
      <c r="D41347">
        <v>118549</v>
      </c>
      <c r="E41347" s="79">
        <f t="shared" ref="E41347:E41410" si="646">WEEKDAY(B41347,1)</f>
        <v>2</v>
      </c>
    </row>
    <row r="41348" spans="1:5" x14ac:dyDescent="0.25">
      <c r="A41348">
        <v>127392</v>
      </c>
      <c r="B41348" s="2">
        <v>44347.75787378641</v>
      </c>
      <c r="C41348">
        <v>246798</v>
      </c>
      <c r="D41348">
        <v>250679</v>
      </c>
      <c r="E41348" s="79">
        <f t="shared" si="646"/>
        <v>2</v>
      </c>
    </row>
    <row r="41349" spans="1:5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s="79">
        <f t="shared" si="646"/>
        <v>2</v>
      </c>
    </row>
    <row r="41350" spans="1:5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s="79">
        <f t="shared" si="646"/>
        <v>2</v>
      </c>
    </row>
    <row r="41351" spans="1:5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s="79">
        <f t="shared" si="646"/>
        <v>2</v>
      </c>
    </row>
    <row r="41352" spans="1:5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s="79">
        <f t="shared" si="646"/>
        <v>2</v>
      </c>
    </row>
    <row r="41353" spans="1:5" x14ac:dyDescent="0.25">
      <c r="A41353">
        <v>127406</v>
      </c>
      <c r="B41353" s="2">
        <v>44347.75949190939</v>
      </c>
      <c r="C41353">
        <v>123652</v>
      </c>
      <c r="D41353">
        <v>258251</v>
      </c>
      <c r="E41353" s="79">
        <f t="shared" si="646"/>
        <v>2</v>
      </c>
    </row>
    <row r="41354" spans="1:5" x14ac:dyDescent="0.25">
      <c r="A41354">
        <v>127411</v>
      </c>
      <c r="B41354" s="2">
        <v>44347.759896440126</v>
      </c>
      <c r="C41354">
        <v>99158</v>
      </c>
      <c r="D41354">
        <v>432277</v>
      </c>
      <c r="E41354" s="79">
        <f t="shared" si="646"/>
        <v>2</v>
      </c>
    </row>
    <row r="41355" spans="1:5" x14ac:dyDescent="0.25">
      <c r="A41355">
        <v>127415</v>
      </c>
      <c r="B41355" s="2">
        <v>44347.760333333339</v>
      </c>
      <c r="C41355">
        <v>118515</v>
      </c>
      <c r="D41355">
        <v>88863</v>
      </c>
      <c r="E41355" s="79">
        <f t="shared" si="646"/>
        <v>2</v>
      </c>
    </row>
    <row r="41356" spans="1:5" x14ac:dyDescent="0.25">
      <c r="A41356">
        <v>127416</v>
      </c>
      <c r="B41356" s="2">
        <v>44347.761110032363</v>
      </c>
      <c r="C41356">
        <v>44285</v>
      </c>
      <c r="D41356">
        <v>128523</v>
      </c>
      <c r="E41356" s="79">
        <f t="shared" si="646"/>
        <v>2</v>
      </c>
    </row>
    <row r="41357" spans="1:5" x14ac:dyDescent="0.25">
      <c r="A41357">
        <v>127417</v>
      </c>
      <c r="B41357" s="2">
        <v>44347.762323624593</v>
      </c>
      <c r="C41357">
        <v>19349</v>
      </c>
      <c r="D41357">
        <v>469849</v>
      </c>
      <c r="E41357" s="79">
        <f t="shared" si="646"/>
        <v>2</v>
      </c>
    </row>
    <row r="41358" spans="1:5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s="79">
        <f t="shared" si="646"/>
        <v>2</v>
      </c>
    </row>
    <row r="41359" spans="1:5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s="79">
        <f t="shared" si="646"/>
        <v>2</v>
      </c>
    </row>
    <row r="41360" spans="1:5" x14ac:dyDescent="0.25">
      <c r="A41360">
        <v>127422</v>
      </c>
      <c r="B41360" s="2">
        <v>44347.76353721683</v>
      </c>
      <c r="C41360">
        <v>144250</v>
      </c>
      <c r="D41360">
        <v>250679</v>
      </c>
      <c r="E41360" s="79">
        <f t="shared" si="646"/>
        <v>2</v>
      </c>
    </row>
    <row r="41361" spans="1:5" x14ac:dyDescent="0.25">
      <c r="A41361">
        <v>127425</v>
      </c>
      <c r="B41361" s="2">
        <v>44347.763941747573</v>
      </c>
      <c r="C41361">
        <v>321096</v>
      </c>
      <c r="D41361">
        <v>68991</v>
      </c>
      <c r="E41361" s="79">
        <f t="shared" si="646"/>
        <v>2</v>
      </c>
    </row>
    <row r="41362" spans="1:5" x14ac:dyDescent="0.25">
      <c r="A41362">
        <v>127428</v>
      </c>
      <c r="B41362" s="2">
        <v>44347.765559870553</v>
      </c>
      <c r="C41362">
        <v>52446</v>
      </c>
      <c r="D41362">
        <v>411922</v>
      </c>
      <c r="E41362" s="79">
        <f t="shared" si="646"/>
        <v>2</v>
      </c>
    </row>
    <row r="41363" spans="1:5" x14ac:dyDescent="0.25">
      <c r="A41363">
        <v>127429</v>
      </c>
      <c r="B41363" s="2">
        <v>44347.765964401297</v>
      </c>
      <c r="C41363">
        <v>75425</v>
      </c>
      <c r="D41363">
        <v>230507</v>
      </c>
      <c r="E41363" s="79">
        <f t="shared" si="646"/>
        <v>2</v>
      </c>
    </row>
    <row r="41364" spans="1:5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s="79">
        <f t="shared" si="646"/>
        <v>2</v>
      </c>
    </row>
    <row r="41365" spans="1:5" x14ac:dyDescent="0.25">
      <c r="A41365">
        <v>127434</v>
      </c>
      <c r="B41365" s="2">
        <v>44347.76636893204</v>
      </c>
      <c r="C41365">
        <v>317240</v>
      </c>
      <c r="D41365">
        <v>108961</v>
      </c>
      <c r="E41365" s="79">
        <f t="shared" si="646"/>
        <v>2</v>
      </c>
    </row>
    <row r="41366" spans="1:5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s="79">
        <f t="shared" si="646"/>
        <v>2</v>
      </c>
    </row>
    <row r="41367" spans="1:5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s="79">
        <f t="shared" si="646"/>
        <v>2</v>
      </c>
    </row>
    <row r="41368" spans="1:5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s="79">
        <f t="shared" si="646"/>
        <v>2</v>
      </c>
    </row>
    <row r="41369" spans="1:5" x14ac:dyDescent="0.25">
      <c r="A41369">
        <v>127445</v>
      </c>
      <c r="B41369" s="2">
        <v>44347.768796116507</v>
      </c>
      <c r="C41369">
        <v>27402</v>
      </c>
      <c r="D41369">
        <v>439981</v>
      </c>
      <c r="E41369" s="79">
        <f t="shared" si="646"/>
        <v>2</v>
      </c>
    </row>
    <row r="41370" spans="1:5" x14ac:dyDescent="0.25">
      <c r="A41370">
        <v>127450</v>
      </c>
      <c r="B41370" s="2">
        <v>44347.76920064725</v>
      </c>
      <c r="C41370">
        <v>7930</v>
      </c>
      <c r="D41370">
        <v>470762</v>
      </c>
      <c r="E41370" s="79">
        <f t="shared" si="646"/>
        <v>2</v>
      </c>
    </row>
    <row r="41371" spans="1:5" x14ac:dyDescent="0.25">
      <c r="A41371">
        <v>127455</v>
      </c>
      <c r="B41371" s="2">
        <v>44347.76920064725</v>
      </c>
      <c r="C41371">
        <v>194324</v>
      </c>
      <c r="D41371">
        <v>411922</v>
      </c>
      <c r="E41371" s="79">
        <f t="shared" si="646"/>
        <v>2</v>
      </c>
    </row>
    <row r="41372" spans="1:5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s="79">
        <f t="shared" si="646"/>
        <v>2</v>
      </c>
    </row>
    <row r="41373" spans="1:5" x14ac:dyDescent="0.25">
      <c r="A41373">
        <v>127460</v>
      </c>
      <c r="B41373" s="2">
        <v>44347.77041423948</v>
      </c>
      <c r="C41373">
        <v>302894</v>
      </c>
      <c r="D41373">
        <v>436600</v>
      </c>
      <c r="E41373" s="79">
        <f t="shared" si="646"/>
        <v>2</v>
      </c>
    </row>
    <row r="41374" spans="1:5" x14ac:dyDescent="0.25">
      <c r="A41374">
        <v>127461</v>
      </c>
      <c r="B41374" s="2">
        <v>44347.770818770223</v>
      </c>
      <c r="C41374">
        <v>39190</v>
      </c>
      <c r="D41374">
        <v>154228</v>
      </c>
      <c r="E41374" s="79">
        <f t="shared" si="646"/>
        <v>2</v>
      </c>
    </row>
    <row r="41375" spans="1:5" x14ac:dyDescent="0.25">
      <c r="A41375">
        <v>127464</v>
      </c>
      <c r="B41375" s="2">
        <v>44347.77081877023</v>
      </c>
      <c r="C41375">
        <v>39279</v>
      </c>
      <c r="D41375">
        <v>182191</v>
      </c>
      <c r="E41375" s="79">
        <f t="shared" si="646"/>
        <v>2</v>
      </c>
    </row>
    <row r="41376" spans="1:5" x14ac:dyDescent="0.25">
      <c r="A41376">
        <v>127467</v>
      </c>
      <c r="B41376" s="2">
        <v>44347.77081877023</v>
      </c>
      <c r="C41376">
        <v>167399</v>
      </c>
      <c r="D41376">
        <v>250679</v>
      </c>
      <c r="E41376" s="79">
        <f t="shared" si="646"/>
        <v>2</v>
      </c>
    </row>
    <row r="41377" spans="1:5" x14ac:dyDescent="0.25">
      <c r="A41377">
        <v>127469</v>
      </c>
      <c r="B41377" s="2">
        <v>44347.771223300966</v>
      </c>
      <c r="C41377">
        <v>18702</v>
      </c>
      <c r="D41377">
        <v>117086</v>
      </c>
      <c r="E41377" s="79">
        <f t="shared" si="646"/>
        <v>2</v>
      </c>
    </row>
    <row r="41378" spans="1:5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s="79">
        <f t="shared" si="646"/>
        <v>2</v>
      </c>
    </row>
    <row r="41379" spans="1:5" x14ac:dyDescent="0.25">
      <c r="A41379">
        <v>127472</v>
      </c>
      <c r="B41379" s="2">
        <v>44347.77203236246</v>
      </c>
      <c r="C41379">
        <v>9110</v>
      </c>
      <c r="D41379">
        <v>212908</v>
      </c>
      <c r="E41379" s="79">
        <f t="shared" si="646"/>
        <v>2</v>
      </c>
    </row>
    <row r="41380" spans="1:5" x14ac:dyDescent="0.25">
      <c r="A41380">
        <v>127477</v>
      </c>
      <c r="B41380" s="2">
        <v>44347.77203236246</v>
      </c>
      <c r="C41380">
        <v>64822</v>
      </c>
      <c r="D41380">
        <v>411922</v>
      </c>
      <c r="E41380" s="79">
        <f t="shared" si="646"/>
        <v>2</v>
      </c>
    </row>
    <row r="41381" spans="1:5" x14ac:dyDescent="0.25">
      <c r="A41381">
        <v>127482</v>
      </c>
      <c r="B41381" s="2">
        <v>44347.77203236246</v>
      </c>
      <c r="C41381">
        <v>92094</v>
      </c>
      <c r="D41381">
        <v>264284</v>
      </c>
      <c r="E41381" s="79">
        <f t="shared" si="646"/>
        <v>2</v>
      </c>
    </row>
    <row r="41382" spans="1:5" x14ac:dyDescent="0.25">
      <c r="A41382">
        <v>127486</v>
      </c>
      <c r="B41382" s="2">
        <v>44347.772436893203</v>
      </c>
      <c r="C41382">
        <v>11678</v>
      </c>
      <c r="D41382">
        <v>33890</v>
      </c>
      <c r="E41382" s="79">
        <f t="shared" si="646"/>
        <v>2</v>
      </c>
    </row>
    <row r="41383" spans="1:5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s="79">
        <f t="shared" si="646"/>
        <v>2</v>
      </c>
    </row>
    <row r="41384" spans="1:5" x14ac:dyDescent="0.25">
      <c r="A41384">
        <v>127489</v>
      </c>
      <c r="B41384" s="2">
        <v>44347.77324595469</v>
      </c>
      <c r="C41384">
        <v>84586</v>
      </c>
      <c r="D41384">
        <v>217497</v>
      </c>
      <c r="E41384" s="79">
        <f t="shared" si="646"/>
        <v>2</v>
      </c>
    </row>
    <row r="41385" spans="1:5" x14ac:dyDescent="0.25">
      <c r="A41385">
        <v>127490</v>
      </c>
      <c r="B41385" s="2">
        <v>44347.77324595469</v>
      </c>
      <c r="C41385">
        <v>278165</v>
      </c>
      <c r="D41385">
        <v>318314</v>
      </c>
      <c r="E41385" s="79">
        <f t="shared" si="646"/>
        <v>2</v>
      </c>
    </row>
    <row r="41386" spans="1:5" x14ac:dyDescent="0.25">
      <c r="A41386">
        <v>127492</v>
      </c>
      <c r="B41386" s="2">
        <v>44347.774055016183</v>
      </c>
      <c r="C41386">
        <v>316435</v>
      </c>
      <c r="D41386">
        <v>60239</v>
      </c>
      <c r="E41386" s="79">
        <f t="shared" si="646"/>
        <v>2</v>
      </c>
    </row>
    <row r="41387" spans="1:5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s="79">
        <f t="shared" si="646"/>
        <v>2</v>
      </c>
    </row>
    <row r="41388" spans="1:5" x14ac:dyDescent="0.25">
      <c r="A41388">
        <v>127499</v>
      </c>
      <c r="B41388" s="2">
        <v>44347.774459546927</v>
      </c>
      <c r="C41388">
        <v>42554</v>
      </c>
      <c r="D41388">
        <v>346056</v>
      </c>
      <c r="E41388" s="79">
        <f t="shared" si="646"/>
        <v>2</v>
      </c>
    </row>
    <row r="41389" spans="1:5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s="79">
        <f t="shared" si="646"/>
        <v>2</v>
      </c>
    </row>
    <row r="41390" spans="1:5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s="79">
        <f t="shared" si="646"/>
        <v>2</v>
      </c>
    </row>
    <row r="41391" spans="1:5" x14ac:dyDescent="0.25">
      <c r="A41391">
        <v>127506</v>
      </c>
      <c r="B41391" s="2">
        <v>44347.77486407767</v>
      </c>
      <c r="C41391">
        <v>311039</v>
      </c>
      <c r="D41391">
        <v>155428</v>
      </c>
      <c r="E41391" s="79">
        <f t="shared" si="646"/>
        <v>2</v>
      </c>
    </row>
    <row r="41392" spans="1:5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s="79">
        <f t="shared" si="646"/>
        <v>2</v>
      </c>
    </row>
    <row r="41393" spans="1:5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s="79">
        <f t="shared" si="646"/>
        <v>2</v>
      </c>
    </row>
    <row r="41394" spans="1:5" x14ac:dyDescent="0.25">
      <c r="A41394">
        <v>127514</v>
      </c>
      <c r="B41394" s="2">
        <v>44347.7760776699</v>
      </c>
      <c r="C41394">
        <v>137270</v>
      </c>
      <c r="D41394">
        <v>250679</v>
      </c>
      <c r="E41394" s="79">
        <f t="shared" si="646"/>
        <v>2</v>
      </c>
    </row>
    <row r="41395" spans="1:5" x14ac:dyDescent="0.25">
      <c r="A41395">
        <v>127516</v>
      </c>
      <c r="B41395" s="2">
        <v>44347.777291262137</v>
      </c>
      <c r="C41395">
        <v>52426</v>
      </c>
      <c r="D41395">
        <v>180863</v>
      </c>
      <c r="E41395" s="79">
        <f t="shared" si="646"/>
        <v>2</v>
      </c>
    </row>
    <row r="41396" spans="1:5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s="79">
        <f t="shared" si="646"/>
        <v>2</v>
      </c>
    </row>
    <row r="41397" spans="1:5" x14ac:dyDescent="0.25">
      <c r="A41397">
        <v>127521</v>
      </c>
      <c r="B41397" s="2">
        <v>44347.77769579288</v>
      </c>
      <c r="C41397">
        <v>156428</v>
      </c>
      <c r="D41397">
        <v>208120</v>
      </c>
      <c r="E41397" s="79">
        <f t="shared" si="646"/>
        <v>2</v>
      </c>
    </row>
    <row r="41398" spans="1:5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s="79">
        <f t="shared" si="646"/>
        <v>2</v>
      </c>
    </row>
    <row r="41399" spans="1:5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s="79">
        <f t="shared" si="646"/>
        <v>2</v>
      </c>
    </row>
    <row r="41400" spans="1:5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s="79">
        <f t="shared" si="646"/>
        <v>2</v>
      </c>
    </row>
    <row r="41401" spans="1:5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s="79">
        <f t="shared" si="646"/>
        <v>2</v>
      </c>
    </row>
    <row r="41402" spans="1:5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s="79">
        <f t="shared" si="646"/>
        <v>2</v>
      </c>
    </row>
    <row r="41403" spans="1:5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s="79">
        <f t="shared" si="646"/>
        <v>2</v>
      </c>
    </row>
    <row r="41404" spans="1:5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s="79">
        <f t="shared" si="646"/>
        <v>2</v>
      </c>
    </row>
    <row r="41405" spans="1:5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s="79">
        <f t="shared" si="646"/>
        <v>2</v>
      </c>
    </row>
    <row r="41406" spans="1:5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s="79">
        <f t="shared" si="646"/>
        <v>2</v>
      </c>
    </row>
    <row r="41407" spans="1:5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s="79">
        <f t="shared" si="646"/>
        <v>2</v>
      </c>
    </row>
    <row r="41408" spans="1:5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s="79">
        <f t="shared" si="646"/>
        <v>2</v>
      </c>
    </row>
    <row r="41409" spans="1:5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s="79">
        <f t="shared" si="646"/>
        <v>2</v>
      </c>
    </row>
    <row r="41410" spans="1:5" x14ac:dyDescent="0.25">
      <c r="A41410">
        <v>127562</v>
      </c>
      <c r="B41410" s="2">
        <v>44347.784572815537</v>
      </c>
      <c r="C41410">
        <v>10282</v>
      </c>
      <c r="D41410">
        <v>250679</v>
      </c>
      <c r="E41410" s="79">
        <f t="shared" si="646"/>
        <v>2</v>
      </c>
    </row>
    <row r="41411" spans="1:5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s="79">
        <f t="shared" ref="E41411:E41474" si="647">WEEKDAY(B41411,1)</f>
        <v>2</v>
      </c>
    </row>
    <row r="41412" spans="1:5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s="79">
        <f t="shared" si="647"/>
        <v>2</v>
      </c>
    </row>
    <row r="41413" spans="1:5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s="79">
        <f t="shared" si="647"/>
        <v>2</v>
      </c>
    </row>
    <row r="41414" spans="1:5" x14ac:dyDescent="0.25">
      <c r="A41414">
        <v>127575</v>
      </c>
      <c r="B41414" s="2">
        <v>44347.78619093851</v>
      </c>
      <c r="C41414">
        <v>52601</v>
      </c>
      <c r="D41414">
        <v>250679</v>
      </c>
      <c r="E41414" s="79">
        <f t="shared" si="647"/>
        <v>2</v>
      </c>
    </row>
    <row r="41415" spans="1:5" x14ac:dyDescent="0.25">
      <c r="A41415">
        <v>127576</v>
      </c>
      <c r="B41415" s="2">
        <v>44347.78619093851</v>
      </c>
      <c r="C41415">
        <v>262625</v>
      </c>
      <c r="D41415">
        <v>230507</v>
      </c>
      <c r="E41415" s="79">
        <f t="shared" si="647"/>
        <v>2</v>
      </c>
    </row>
    <row r="41416" spans="1:5" x14ac:dyDescent="0.25">
      <c r="A41416">
        <v>127581</v>
      </c>
      <c r="B41416" s="2">
        <v>44347.78780906149</v>
      </c>
      <c r="C41416">
        <v>216232</v>
      </c>
      <c r="D41416">
        <v>411922</v>
      </c>
      <c r="E41416" s="79">
        <f t="shared" si="647"/>
        <v>2</v>
      </c>
    </row>
    <row r="41417" spans="1:5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s="79">
        <f t="shared" si="647"/>
        <v>2</v>
      </c>
    </row>
    <row r="41418" spans="1:5" x14ac:dyDescent="0.25">
      <c r="A41418">
        <v>127585</v>
      </c>
      <c r="B41418" s="2">
        <v>44347.788618122977</v>
      </c>
      <c r="C41418">
        <v>59178</v>
      </c>
      <c r="D41418">
        <v>473233</v>
      </c>
      <c r="E41418" s="79">
        <f t="shared" si="647"/>
        <v>2</v>
      </c>
    </row>
    <row r="41419" spans="1:5" x14ac:dyDescent="0.25">
      <c r="A41419">
        <v>127590</v>
      </c>
      <c r="B41419" s="2">
        <v>44347.788666666667</v>
      </c>
      <c r="C41419">
        <v>12946</v>
      </c>
      <c r="D41419">
        <v>80748</v>
      </c>
      <c r="E41419" s="79">
        <f t="shared" si="647"/>
        <v>2</v>
      </c>
    </row>
    <row r="41420" spans="1:5" x14ac:dyDescent="0.25">
      <c r="A41420">
        <v>127592</v>
      </c>
      <c r="B41420" s="2">
        <v>44347.788999999997</v>
      </c>
      <c r="C41420">
        <v>45739</v>
      </c>
      <c r="D41420">
        <v>394819</v>
      </c>
      <c r="E41420" s="79">
        <f t="shared" si="647"/>
        <v>2</v>
      </c>
    </row>
    <row r="41421" spans="1:5" x14ac:dyDescent="0.25">
      <c r="A41421">
        <v>127595</v>
      </c>
      <c r="B41421" s="2">
        <v>44347.78902265372</v>
      </c>
      <c r="C41421">
        <v>154552</v>
      </c>
      <c r="D41421">
        <v>258251</v>
      </c>
      <c r="E41421" s="79">
        <f t="shared" si="647"/>
        <v>2</v>
      </c>
    </row>
    <row r="41422" spans="1:5" x14ac:dyDescent="0.25">
      <c r="A41422">
        <v>127598</v>
      </c>
      <c r="B41422" s="2">
        <v>44347.789427184463</v>
      </c>
      <c r="C41422">
        <v>14537</v>
      </c>
      <c r="D41422">
        <v>171555</v>
      </c>
      <c r="E41422" s="79">
        <f t="shared" si="647"/>
        <v>2</v>
      </c>
    </row>
    <row r="41423" spans="1:5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s="79">
        <f t="shared" si="647"/>
        <v>2</v>
      </c>
    </row>
    <row r="41424" spans="1:5" x14ac:dyDescent="0.25">
      <c r="A41424">
        <v>127604</v>
      </c>
      <c r="B41424" s="2">
        <v>44347.789831715214</v>
      </c>
      <c r="C41424">
        <v>83945</v>
      </c>
      <c r="D41424">
        <v>351192</v>
      </c>
      <c r="E41424" s="79">
        <f t="shared" si="647"/>
        <v>2</v>
      </c>
    </row>
    <row r="41425" spans="1:5" x14ac:dyDescent="0.25">
      <c r="A41425">
        <v>127606</v>
      </c>
      <c r="B41425" s="2">
        <v>44347.790333333338</v>
      </c>
      <c r="C41425">
        <v>70273</v>
      </c>
      <c r="D41425">
        <v>316541</v>
      </c>
      <c r="E41425" s="79">
        <f t="shared" si="647"/>
        <v>2</v>
      </c>
    </row>
    <row r="41426" spans="1:5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s="79">
        <f t="shared" si="647"/>
        <v>2</v>
      </c>
    </row>
    <row r="41427" spans="1:5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s="79">
        <f t="shared" si="647"/>
        <v>2</v>
      </c>
    </row>
    <row r="41428" spans="1:5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s="79">
        <f t="shared" si="647"/>
        <v>2</v>
      </c>
    </row>
    <row r="41429" spans="1:5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s="79">
        <f t="shared" si="647"/>
        <v>2</v>
      </c>
    </row>
    <row r="41430" spans="1:5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s="79">
        <f t="shared" si="647"/>
        <v>2</v>
      </c>
    </row>
    <row r="41431" spans="1:5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s="79">
        <f t="shared" si="647"/>
        <v>2</v>
      </c>
    </row>
    <row r="41432" spans="1:5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s="79">
        <f t="shared" si="647"/>
        <v>2</v>
      </c>
    </row>
    <row r="41433" spans="1:5" x14ac:dyDescent="0.25">
      <c r="A41433">
        <v>127626</v>
      </c>
      <c r="B41433" s="2">
        <v>44347.793877022654</v>
      </c>
      <c r="C41433">
        <v>63884</v>
      </c>
      <c r="D41433">
        <v>411922</v>
      </c>
      <c r="E41433" s="79">
        <f t="shared" si="647"/>
        <v>2</v>
      </c>
    </row>
    <row r="41434" spans="1:5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s="79">
        <f t="shared" si="647"/>
        <v>2</v>
      </c>
    </row>
    <row r="41435" spans="1:5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s="79">
        <f t="shared" si="647"/>
        <v>2</v>
      </c>
    </row>
    <row r="41436" spans="1:5" x14ac:dyDescent="0.25">
      <c r="A41436">
        <v>127637</v>
      </c>
      <c r="B41436" s="2">
        <v>44347.795090614884</v>
      </c>
      <c r="C41436">
        <v>87171</v>
      </c>
      <c r="D41436">
        <v>208036</v>
      </c>
      <c r="E41436" s="79">
        <f t="shared" si="647"/>
        <v>2</v>
      </c>
    </row>
    <row r="41437" spans="1:5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s="79">
        <f t="shared" si="647"/>
        <v>2</v>
      </c>
    </row>
    <row r="41438" spans="1:5" x14ac:dyDescent="0.25">
      <c r="A41438">
        <v>127643</v>
      </c>
      <c r="B41438" s="2">
        <v>44347.796708737864</v>
      </c>
      <c r="C41438">
        <v>35912</v>
      </c>
      <c r="D41438">
        <v>416554</v>
      </c>
      <c r="E41438" s="79">
        <f t="shared" si="647"/>
        <v>2</v>
      </c>
    </row>
    <row r="41439" spans="1:5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s="79">
        <f t="shared" si="647"/>
        <v>2</v>
      </c>
    </row>
    <row r="41440" spans="1:5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s="79">
        <f t="shared" si="647"/>
        <v>2</v>
      </c>
    </row>
    <row r="41441" spans="1:5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s="79">
        <f t="shared" si="647"/>
        <v>2</v>
      </c>
    </row>
    <row r="41442" spans="1:5" x14ac:dyDescent="0.25">
      <c r="A41442">
        <v>127657</v>
      </c>
      <c r="B41442" s="2">
        <v>44347.798326860837</v>
      </c>
      <c r="C41442">
        <v>331267</v>
      </c>
      <c r="D41442">
        <v>83380</v>
      </c>
      <c r="E41442" s="79">
        <f t="shared" si="647"/>
        <v>2</v>
      </c>
    </row>
    <row r="41443" spans="1:5" x14ac:dyDescent="0.25">
      <c r="A41443">
        <v>127660</v>
      </c>
      <c r="B41443" s="2">
        <v>44347.798326860844</v>
      </c>
      <c r="C41443">
        <v>55213</v>
      </c>
      <c r="D41443">
        <v>82901</v>
      </c>
      <c r="E41443" s="79">
        <f t="shared" si="647"/>
        <v>2</v>
      </c>
    </row>
    <row r="41444" spans="1:5" x14ac:dyDescent="0.25">
      <c r="A41444">
        <v>127663</v>
      </c>
      <c r="B41444" s="2">
        <v>44347.798326860844</v>
      </c>
      <c r="C41444">
        <v>80472</v>
      </c>
      <c r="D41444">
        <v>379466</v>
      </c>
      <c r="E41444" s="79">
        <f t="shared" si="647"/>
        <v>2</v>
      </c>
    </row>
    <row r="41445" spans="1:5" x14ac:dyDescent="0.25">
      <c r="A41445">
        <v>127665</v>
      </c>
      <c r="B41445" s="2">
        <v>44347.798326860844</v>
      </c>
      <c r="C41445">
        <v>85261</v>
      </c>
      <c r="D41445">
        <v>250679</v>
      </c>
      <c r="E41445" s="79">
        <f t="shared" si="647"/>
        <v>2</v>
      </c>
    </row>
    <row r="41446" spans="1:5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s="79">
        <f t="shared" si="647"/>
        <v>2</v>
      </c>
    </row>
    <row r="41447" spans="1:5" x14ac:dyDescent="0.25">
      <c r="A41447">
        <v>127670</v>
      </c>
      <c r="B41447" s="2">
        <v>44347.79873139158</v>
      </c>
      <c r="C41447">
        <v>10445</v>
      </c>
      <c r="D41447">
        <v>9110</v>
      </c>
      <c r="E41447" s="79">
        <f t="shared" si="647"/>
        <v>2</v>
      </c>
    </row>
    <row r="41448" spans="1:5" x14ac:dyDescent="0.25">
      <c r="A41448">
        <v>127672</v>
      </c>
      <c r="B41448" s="2">
        <v>44347.79873139158</v>
      </c>
      <c r="C41448">
        <v>85371</v>
      </c>
      <c r="D41448">
        <v>105352</v>
      </c>
      <c r="E41448" s="79">
        <f t="shared" si="647"/>
        <v>2</v>
      </c>
    </row>
    <row r="41449" spans="1:5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s="79">
        <f t="shared" si="647"/>
        <v>2</v>
      </c>
    </row>
    <row r="41450" spans="1:5" x14ac:dyDescent="0.25">
      <c r="A41450">
        <v>127677</v>
      </c>
      <c r="B41450" s="2">
        <v>44347.80034951456</v>
      </c>
      <c r="C41450">
        <v>14710</v>
      </c>
      <c r="D41450">
        <v>146115</v>
      </c>
      <c r="E41450" s="79">
        <f t="shared" si="647"/>
        <v>2</v>
      </c>
    </row>
    <row r="41451" spans="1:5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s="79">
        <f t="shared" si="647"/>
        <v>2</v>
      </c>
    </row>
    <row r="41452" spans="1:5" x14ac:dyDescent="0.25">
      <c r="A41452">
        <v>127682</v>
      </c>
      <c r="B41452" s="2">
        <v>44347.801158576054</v>
      </c>
      <c r="C41452">
        <v>41878</v>
      </c>
      <c r="D41452">
        <v>324893</v>
      </c>
      <c r="E41452" s="79">
        <f t="shared" si="647"/>
        <v>2</v>
      </c>
    </row>
    <row r="41453" spans="1:5" x14ac:dyDescent="0.25">
      <c r="A41453">
        <v>127683</v>
      </c>
      <c r="B41453" s="2">
        <v>44347.801563106797</v>
      </c>
      <c r="C41453">
        <v>41300</v>
      </c>
      <c r="D41453">
        <v>171935</v>
      </c>
      <c r="E41453" s="79">
        <f t="shared" si="647"/>
        <v>2</v>
      </c>
    </row>
    <row r="41454" spans="1:5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s="79">
        <f t="shared" si="647"/>
        <v>2</v>
      </c>
    </row>
    <row r="41455" spans="1:5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s="79">
        <f t="shared" si="647"/>
        <v>2</v>
      </c>
    </row>
    <row r="41456" spans="1:5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s="79">
        <f t="shared" si="647"/>
        <v>2</v>
      </c>
    </row>
    <row r="41457" spans="1:5" x14ac:dyDescent="0.25">
      <c r="A41457">
        <v>127695</v>
      </c>
      <c r="B41457" s="2">
        <v>44347.80601294498</v>
      </c>
      <c r="C41457">
        <v>226470</v>
      </c>
      <c r="D41457">
        <v>293657</v>
      </c>
      <c r="E41457" s="79">
        <f t="shared" si="647"/>
        <v>2</v>
      </c>
    </row>
    <row r="41458" spans="1:5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s="79">
        <f t="shared" si="647"/>
        <v>2</v>
      </c>
    </row>
    <row r="41459" spans="1:5" x14ac:dyDescent="0.25">
      <c r="A41459">
        <v>127700</v>
      </c>
      <c r="B41459" s="2">
        <v>44347.806822006467</v>
      </c>
      <c r="C41459">
        <v>183553</v>
      </c>
      <c r="D41459">
        <v>8357</v>
      </c>
      <c r="E41459" s="79">
        <f t="shared" si="647"/>
        <v>2</v>
      </c>
    </row>
    <row r="41460" spans="1:5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s="79">
        <f t="shared" si="647"/>
        <v>2</v>
      </c>
    </row>
    <row r="41461" spans="1:5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s="79">
        <f t="shared" si="647"/>
        <v>2</v>
      </c>
    </row>
    <row r="41462" spans="1:5" x14ac:dyDescent="0.25">
      <c r="A41462">
        <v>127707</v>
      </c>
      <c r="B41462" s="2">
        <v>44347.81</v>
      </c>
      <c r="C41462">
        <v>241822</v>
      </c>
      <c r="D41462">
        <v>130005</v>
      </c>
      <c r="E41462" s="79">
        <f t="shared" si="647"/>
        <v>2</v>
      </c>
    </row>
    <row r="41463" spans="1:5" x14ac:dyDescent="0.25">
      <c r="A41463">
        <v>127709</v>
      </c>
      <c r="B41463" s="2">
        <v>44347.810058252428</v>
      </c>
      <c r="C41463">
        <v>165388</v>
      </c>
      <c r="D41463">
        <v>68095</v>
      </c>
      <c r="E41463" s="79">
        <f t="shared" si="647"/>
        <v>2</v>
      </c>
    </row>
    <row r="41464" spans="1:5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s="79">
        <f t="shared" si="647"/>
        <v>2</v>
      </c>
    </row>
    <row r="41465" spans="1:5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s="79">
        <f t="shared" si="647"/>
        <v>2</v>
      </c>
    </row>
    <row r="41466" spans="1:5" x14ac:dyDescent="0.25">
      <c r="A41466">
        <v>127715</v>
      </c>
      <c r="B41466" s="2">
        <v>44347.812485436894</v>
      </c>
      <c r="C41466">
        <v>32369</v>
      </c>
      <c r="D41466">
        <v>207809</v>
      </c>
      <c r="E41466" s="79">
        <f t="shared" si="647"/>
        <v>2</v>
      </c>
    </row>
    <row r="41467" spans="1:5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s="79">
        <f t="shared" si="647"/>
        <v>2</v>
      </c>
    </row>
    <row r="41468" spans="1:5" x14ac:dyDescent="0.25">
      <c r="A41468">
        <v>127721</v>
      </c>
      <c r="B41468" s="2">
        <v>44347.813294498381</v>
      </c>
      <c r="C41468">
        <v>5399</v>
      </c>
      <c r="D41468">
        <v>471403</v>
      </c>
      <c r="E41468" s="79">
        <f t="shared" si="647"/>
        <v>2</v>
      </c>
    </row>
    <row r="41469" spans="1:5" x14ac:dyDescent="0.25">
      <c r="A41469">
        <v>127722</v>
      </c>
      <c r="B41469" s="2">
        <v>44347.88570550162</v>
      </c>
      <c r="C41469">
        <v>311175</v>
      </c>
      <c r="D41469">
        <v>234810</v>
      </c>
      <c r="E41469" s="79">
        <f t="shared" si="647"/>
        <v>2</v>
      </c>
    </row>
    <row r="41470" spans="1:5" x14ac:dyDescent="0.25">
      <c r="A41470">
        <v>127727</v>
      </c>
      <c r="B41470" s="2">
        <v>44347.886514563106</v>
      </c>
      <c r="C41470">
        <v>47715</v>
      </c>
      <c r="D41470">
        <v>104958</v>
      </c>
      <c r="E41470" s="79">
        <f t="shared" si="647"/>
        <v>2</v>
      </c>
    </row>
    <row r="41471" spans="1:5" x14ac:dyDescent="0.25">
      <c r="A41471">
        <v>127731</v>
      </c>
      <c r="B41471" s="2">
        <v>44347.8873236246</v>
      </c>
      <c r="C41471">
        <v>171368</v>
      </c>
      <c r="D41471">
        <v>439981</v>
      </c>
      <c r="E41471" s="79">
        <f t="shared" si="647"/>
        <v>2</v>
      </c>
    </row>
    <row r="41472" spans="1:5" x14ac:dyDescent="0.25">
      <c r="A41472">
        <v>127735</v>
      </c>
      <c r="B41472" s="2">
        <v>44347.8873236246</v>
      </c>
      <c r="C41472">
        <v>223984</v>
      </c>
      <c r="D41472">
        <v>118549</v>
      </c>
      <c r="E41472" s="79">
        <f t="shared" si="647"/>
        <v>2</v>
      </c>
    </row>
    <row r="41473" spans="1:5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s="79">
        <f t="shared" si="647"/>
        <v>2</v>
      </c>
    </row>
    <row r="41474" spans="1:5" x14ac:dyDescent="0.25">
      <c r="A41474">
        <v>127743</v>
      </c>
      <c r="B41474" s="2">
        <v>44347.887728155336</v>
      </c>
      <c r="C41474">
        <v>165559</v>
      </c>
      <c r="D41474">
        <v>60239</v>
      </c>
      <c r="E41474" s="79">
        <f t="shared" si="647"/>
        <v>2</v>
      </c>
    </row>
    <row r="41475" spans="1:5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s="79">
        <f t="shared" ref="E41475:E41538" si="648">WEEKDAY(B41475,1)</f>
        <v>2</v>
      </c>
    </row>
    <row r="41476" spans="1:5" x14ac:dyDescent="0.25">
      <c r="A41476">
        <v>127750</v>
      </c>
      <c r="B41476" s="2">
        <v>44347.88853721683</v>
      </c>
      <c r="C41476">
        <v>97125</v>
      </c>
      <c r="D41476">
        <v>351192</v>
      </c>
      <c r="E41476" s="79">
        <f t="shared" si="648"/>
        <v>2</v>
      </c>
    </row>
    <row r="41477" spans="1:5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s="79">
        <f t="shared" si="648"/>
        <v>2</v>
      </c>
    </row>
    <row r="41478" spans="1:5" x14ac:dyDescent="0.25">
      <c r="A41478">
        <v>127755</v>
      </c>
      <c r="B41478" s="2">
        <v>44347.888666666666</v>
      </c>
      <c r="C41478">
        <v>157097</v>
      </c>
      <c r="D41478">
        <v>62570</v>
      </c>
      <c r="E41478" s="79">
        <f t="shared" si="648"/>
        <v>2</v>
      </c>
    </row>
    <row r="41479" spans="1:5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s="79">
        <f t="shared" si="648"/>
        <v>2</v>
      </c>
    </row>
    <row r="41480" spans="1:5" x14ac:dyDescent="0.25">
      <c r="A41480">
        <v>127758</v>
      </c>
      <c r="B41480" s="2">
        <v>44347.889750809067</v>
      </c>
      <c r="C41480">
        <v>57241</v>
      </c>
      <c r="D41480">
        <v>264901</v>
      </c>
      <c r="E41480" s="79">
        <f t="shared" si="648"/>
        <v>2</v>
      </c>
    </row>
    <row r="41481" spans="1:5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s="79">
        <f t="shared" si="648"/>
        <v>2</v>
      </c>
    </row>
    <row r="41482" spans="1:5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s="79">
        <f t="shared" si="648"/>
        <v>2</v>
      </c>
    </row>
    <row r="41483" spans="1:5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s="79">
        <f t="shared" si="648"/>
        <v>2</v>
      </c>
    </row>
    <row r="41484" spans="1:5" x14ac:dyDescent="0.25">
      <c r="A41484">
        <v>127768</v>
      </c>
      <c r="B41484" s="2">
        <v>44347.89136893204</v>
      </c>
      <c r="C41484">
        <v>55052</v>
      </c>
      <c r="D41484">
        <v>473323</v>
      </c>
      <c r="E41484" s="79">
        <f t="shared" si="648"/>
        <v>2</v>
      </c>
    </row>
    <row r="41485" spans="1:5" x14ac:dyDescent="0.25">
      <c r="A41485">
        <v>127771</v>
      </c>
      <c r="B41485" s="2">
        <v>44347.891773462783</v>
      </c>
      <c r="C41485">
        <v>15650</v>
      </c>
      <c r="D41485">
        <v>394819</v>
      </c>
      <c r="E41485" s="79">
        <f t="shared" si="648"/>
        <v>2</v>
      </c>
    </row>
    <row r="41486" spans="1:5" x14ac:dyDescent="0.25">
      <c r="A41486">
        <v>127773</v>
      </c>
      <c r="B41486" s="2">
        <v>44347.891773462783</v>
      </c>
      <c r="C41486">
        <v>65710</v>
      </c>
      <c r="D41486">
        <v>313585</v>
      </c>
      <c r="E41486" s="79">
        <f t="shared" si="648"/>
        <v>2</v>
      </c>
    </row>
    <row r="41487" spans="1:5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s="79">
        <f t="shared" si="648"/>
        <v>2</v>
      </c>
    </row>
    <row r="41488" spans="1:5" x14ac:dyDescent="0.25">
      <c r="A41488">
        <v>127782</v>
      </c>
      <c r="B41488" s="2">
        <v>44347.89258252427</v>
      </c>
      <c r="C41488">
        <v>101677</v>
      </c>
      <c r="D41488">
        <v>263550</v>
      </c>
      <c r="E41488" s="79">
        <f t="shared" si="648"/>
        <v>2</v>
      </c>
    </row>
    <row r="41489" spans="1:5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s="79">
        <f t="shared" si="648"/>
        <v>2</v>
      </c>
    </row>
    <row r="41490" spans="1:5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s="79">
        <f t="shared" si="648"/>
        <v>2</v>
      </c>
    </row>
    <row r="41491" spans="1:5" x14ac:dyDescent="0.25">
      <c r="A41491">
        <v>127790</v>
      </c>
      <c r="B41491" s="2">
        <v>44347.895009708736</v>
      </c>
      <c r="C41491">
        <v>317588</v>
      </c>
      <c r="D41491">
        <v>83356</v>
      </c>
      <c r="E41491" s="79">
        <f t="shared" si="648"/>
        <v>2</v>
      </c>
    </row>
    <row r="41492" spans="1:5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s="79">
        <f t="shared" si="648"/>
        <v>2</v>
      </c>
    </row>
    <row r="41493" spans="1:5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s="79">
        <f t="shared" si="648"/>
        <v>2</v>
      </c>
    </row>
    <row r="41494" spans="1:5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s="79">
        <f t="shared" si="648"/>
        <v>2</v>
      </c>
    </row>
    <row r="41495" spans="1:5" x14ac:dyDescent="0.25">
      <c r="A41495">
        <v>127805</v>
      </c>
      <c r="B41495" s="2">
        <v>44347.89703236246</v>
      </c>
      <c r="C41495">
        <v>272079</v>
      </c>
      <c r="D41495">
        <v>351192</v>
      </c>
      <c r="E41495" s="79">
        <f t="shared" si="648"/>
        <v>2</v>
      </c>
    </row>
    <row r="41496" spans="1:5" x14ac:dyDescent="0.25">
      <c r="A41496">
        <v>127810</v>
      </c>
      <c r="B41496" s="2">
        <v>44347.89865048544</v>
      </c>
      <c r="C41496">
        <v>336823</v>
      </c>
      <c r="D41496">
        <v>470762</v>
      </c>
      <c r="E41496" s="79">
        <f t="shared" si="648"/>
        <v>2</v>
      </c>
    </row>
    <row r="41497" spans="1:5" x14ac:dyDescent="0.25">
      <c r="A41497">
        <v>127812</v>
      </c>
      <c r="B41497" s="2">
        <v>44347.89986407767</v>
      </c>
      <c r="C41497">
        <v>276420</v>
      </c>
      <c r="D41497">
        <v>347008</v>
      </c>
      <c r="E41497" s="79">
        <f t="shared" si="648"/>
        <v>2</v>
      </c>
    </row>
    <row r="41498" spans="1:5" x14ac:dyDescent="0.25">
      <c r="A41498">
        <v>127815</v>
      </c>
      <c r="B41498" s="2">
        <v>44347.90148220065</v>
      </c>
      <c r="C41498">
        <v>333224</v>
      </c>
      <c r="D41498">
        <v>43842</v>
      </c>
      <c r="E41498" s="79">
        <f t="shared" si="648"/>
        <v>2</v>
      </c>
    </row>
    <row r="41499" spans="1:5" x14ac:dyDescent="0.25">
      <c r="A41499">
        <v>127818</v>
      </c>
      <c r="B41499" s="2">
        <v>44347.90269579288</v>
      </c>
      <c r="C41499">
        <v>117463</v>
      </c>
      <c r="D41499">
        <v>148630</v>
      </c>
      <c r="E41499" s="79">
        <f t="shared" si="648"/>
        <v>2</v>
      </c>
    </row>
    <row r="41500" spans="1:5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s="79">
        <f t="shared" si="648"/>
        <v>2</v>
      </c>
    </row>
    <row r="41501" spans="1:5" x14ac:dyDescent="0.25">
      <c r="A41501">
        <v>127823</v>
      </c>
      <c r="B41501" s="2">
        <v>44347.905122977347</v>
      </c>
      <c r="C41501">
        <v>48392</v>
      </c>
      <c r="D41501">
        <v>118549</v>
      </c>
      <c r="E41501" s="79">
        <f t="shared" si="648"/>
        <v>2</v>
      </c>
    </row>
    <row r="41502" spans="1:5" x14ac:dyDescent="0.25">
      <c r="A41502">
        <v>127828</v>
      </c>
      <c r="B41502" s="2">
        <v>44347.905932038833</v>
      </c>
      <c r="C41502">
        <v>202306</v>
      </c>
      <c r="D41502">
        <v>19714</v>
      </c>
      <c r="E41502" s="79">
        <f t="shared" si="648"/>
        <v>2</v>
      </c>
    </row>
    <row r="41503" spans="1:5" x14ac:dyDescent="0.25">
      <c r="A41503">
        <v>127833</v>
      </c>
      <c r="B41503" s="2">
        <v>44347.906333333332</v>
      </c>
      <c r="C41503">
        <v>119898</v>
      </c>
      <c r="D41503">
        <v>21760</v>
      </c>
      <c r="E41503" s="79">
        <f t="shared" si="648"/>
        <v>2</v>
      </c>
    </row>
    <row r="41504" spans="1:5" x14ac:dyDescent="0.25">
      <c r="A41504">
        <v>127837</v>
      </c>
      <c r="B41504" s="2">
        <v>44347.906336569577</v>
      </c>
      <c r="C41504">
        <v>88939</v>
      </c>
      <c r="D41504">
        <v>250679</v>
      </c>
      <c r="E41504" s="79">
        <f t="shared" si="648"/>
        <v>2</v>
      </c>
    </row>
    <row r="41505" spans="1:5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s="79">
        <f t="shared" si="648"/>
        <v>2</v>
      </c>
    </row>
    <row r="41506" spans="1:5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s="79">
        <f t="shared" si="648"/>
        <v>2</v>
      </c>
    </row>
    <row r="41507" spans="1:5" x14ac:dyDescent="0.25">
      <c r="A41507">
        <v>127850</v>
      </c>
      <c r="B41507" s="2">
        <v>44347.907954692557</v>
      </c>
      <c r="C41507">
        <v>70293</v>
      </c>
      <c r="D41507">
        <v>336965</v>
      </c>
      <c r="E41507" s="79">
        <f t="shared" si="648"/>
        <v>2</v>
      </c>
    </row>
    <row r="41508" spans="1:5" x14ac:dyDescent="0.25">
      <c r="A41508">
        <v>127853</v>
      </c>
      <c r="B41508" s="2">
        <v>44347.908333333333</v>
      </c>
      <c r="C41508">
        <v>18737</v>
      </c>
      <c r="D41508">
        <v>21760</v>
      </c>
      <c r="E41508" s="79">
        <f t="shared" si="648"/>
        <v>2</v>
      </c>
    </row>
    <row r="41509" spans="1:5" x14ac:dyDescent="0.25">
      <c r="A41509">
        <v>127858</v>
      </c>
      <c r="B41509" s="2">
        <v>44347.908763754043</v>
      </c>
      <c r="C41509">
        <v>41510</v>
      </c>
      <c r="D41509">
        <v>242428</v>
      </c>
      <c r="E41509" s="79">
        <f t="shared" si="648"/>
        <v>2</v>
      </c>
    </row>
    <row r="41510" spans="1:5" x14ac:dyDescent="0.25">
      <c r="A41510">
        <v>127861</v>
      </c>
      <c r="B41510" s="2">
        <v>44347.90997734628</v>
      </c>
      <c r="C41510">
        <v>271514</v>
      </c>
      <c r="D41510">
        <v>347008</v>
      </c>
      <c r="E41510" s="79">
        <f t="shared" si="648"/>
        <v>2</v>
      </c>
    </row>
    <row r="41511" spans="1:5" x14ac:dyDescent="0.25">
      <c r="A41511">
        <v>127862</v>
      </c>
      <c r="B41511" s="2">
        <v>44347.90997734628</v>
      </c>
      <c r="C41511">
        <v>297307</v>
      </c>
      <c r="D41511">
        <v>357547</v>
      </c>
      <c r="E41511" s="79">
        <f t="shared" si="648"/>
        <v>2</v>
      </c>
    </row>
    <row r="41512" spans="1:5" x14ac:dyDescent="0.25">
      <c r="A41512">
        <v>127866</v>
      </c>
      <c r="B41512" s="2">
        <v>44347.911999999997</v>
      </c>
      <c r="C41512">
        <v>47803</v>
      </c>
      <c r="D41512">
        <v>256201</v>
      </c>
      <c r="E41512" s="79">
        <f t="shared" si="648"/>
        <v>2</v>
      </c>
    </row>
    <row r="41513" spans="1:5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s="79">
        <f t="shared" si="648"/>
        <v>2</v>
      </c>
    </row>
    <row r="41514" spans="1:5" x14ac:dyDescent="0.25">
      <c r="A41514">
        <v>127875</v>
      </c>
      <c r="B41514" s="2">
        <v>44347.913618122977</v>
      </c>
      <c r="C41514">
        <v>130933</v>
      </c>
      <c r="D41514">
        <v>36482</v>
      </c>
      <c r="E41514" s="79">
        <f t="shared" si="648"/>
        <v>2</v>
      </c>
    </row>
    <row r="41515" spans="1:5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s="79">
        <f t="shared" si="648"/>
        <v>2</v>
      </c>
    </row>
    <row r="41516" spans="1:5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s="79">
        <f t="shared" si="648"/>
        <v>2</v>
      </c>
    </row>
    <row r="41517" spans="1:5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s="79">
        <f t="shared" si="648"/>
        <v>2</v>
      </c>
    </row>
    <row r="41518" spans="1:5" x14ac:dyDescent="0.25">
      <c r="A41518">
        <v>127890</v>
      </c>
      <c r="B41518" s="2">
        <v>44347.917663430424</v>
      </c>
      <c r="C41518">
        <v>4662</v>
      </c>
      <c r="D41518">
        <v>158978</v>
      </c>
      <c r="E41518" s="79">
        <f t="shared" si="648"/>
        <v>2</v>
      </c>
    </row>
    <row r="41519" spans="1:5" x14ac:dyDescent="0.25">
      <c r="A41519">
        <v>127895</v>
      </c>
      <c r="B41519" s="2">
        <v>44347.918067961167</v>
      </c>
      <c r="C41519">
        <v>161436</v>
      </c>
      <c r="D41519">
        <v>51317</v>
      </c>
      <c r="E41519" s="79">
        <f t="shared" si="648"/>
        <v>2</v>
      </c>
    </row>
    <row r="41520" spans="1:5" x14ac:dyDescent="0.25">
      <c r="A41520">
        <v>127896</v>
      </c>
      <c r="B41520" s="2">
        <v>44347.919281553397</v>
      </c>
      <c r="C41520">
        <v>31449</v>
      </c>
      <c r="D41520">
        <v>439981</v>
      </c>
      <c r="E41520" s="79">
        <f t="shared" si="648"/>
        <v>2</v>
      </c>
    </row>
    <row r="41521" spans="1:5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s="79">
        <f t="shared" si="648"/>
        <v>2</v>
      </c>
    </row>
    <row r="41522" spans="1:5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s="79">
        <f t="shared" si="648"/>
        <v>2</v>
      </c>
    </row>
    <row r="41523" spans="1:5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s="79">
        <f t="shared" si="648"/>
        <v>2</v>
      </c>
    </row>
    <row r="41524" spans="1:5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s="79">
        <f t="shared" si="648"/>
        <v>2</v>
      </c>
    </row>
    <row r="41525" spans="1:5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s="79">
        <f t="shared" si="648"/>
        <v>2</v>
      </c>
    </row>
    <row r="41526" spans="1:5" x14ac:dyDescent="0.25">
      <c r="A41526">
        <v>127911</v>
      </c>
      <c r="B41526" s="2">
        <v>44347.922922330101</v>
      </c>
      <c r="C41526">
        <v>50519</v>
      </c>
      <c r="D41526">
        <v>215663</v>
      </c>
      <c r="E41526" s="79">
        <f t="shared" si="648"/>
        <v>2</v>
      </c>
    </row>
    <row r="41527" spans="1:5" x14ac:dyDescent="0.25">
      <c r="A41527">
        <v>127916</v>
      </c>
      <c r="B41527" s="2">
        <v>44347.922922330101</v>
      </c>
      <c r="C41527">
        <v>68338</v>
      </c>
      <c r="D41527">
        <v>64601</v>
      </c>
      <c r="E41527" s="79">
        <f t="shared" si="648"/>
        <v>2</v>
      </c>
    </row>
    <row r="41528" spans="1:5" x14ac:dyDescent="0.25">
      <c r="A41528">
        <v>127920</v>
      </c>
      <c r="B41528" s="2">
        <v>44347.922922330101</v>
      </c>
      <c r="C41528">
        <v>73474</v>
      </c>
      <c r="D41528">
        <v>258219</v>
      </c>
      <c r="E41528" s="79">
        <f t="shared" si="648"/>
        <v>2</v>
      </c>
    </row>
    <row r="41529" spans="1:5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s="79">
        <f t="shared" si="648"/>
        <v>2</v>
      </c>
    </row>
    <row r="41530" spans="1:5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s="79">
        <f t="shared" si="648"/>
        <v>2</v>
      </c>
    </row>
    <row r="41531" spans="1:5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s="79">
        <f t="shared" si="648"/>
        <v>2</v>
      </c>
    </row>
    <row r="41532" spans="1:5" x14ac:dyDescent="0.25">
      <c r="A41532">
        <v>127932</v>
      </c>
      <c r="B41532" s="2">
        <v>44347.925754045311</v>
      </c>
      <c r="C41532">
        <v>312033</v>
      </c>
      <c r="D41532">
        <v>5151</v>
      </c>
      <c r="E41532" s="79">
        <f t="shared" si="648"/>
        <v>2</v>
      </c>
    </row>
    <row r="41533" spans="1:5" x14ac:dyDescent="0.25">
      <c r="A41533">
        <v>127937</v>
      </c>
      <c r="B41533" s="2">
        <v>44347.926158576054</v>
      </c>
      <c r="C41533">
        <v>68297</v>
      </c>
      <c r="D41533">
        <v>347008</v>
      </c>
      <c r="E41533" s="79">
        <f t="shared" si="648"/>
        <v>2</v>
      </c>
    </row>
    <row r="41534" spans="1:5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s="79">
        <f t="shared" si="648"/>
        <v>2</v>
      </c>
    </row>
    <row r="41535" spans="1:5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s="79">
        <f t="shared" si="648"/>
        <v>2</v>
      </c>
    </row>
    <row r="41536" spans="1:5" x14ac:dyDescent="0.25">
      <c r="A41536">
        <v>127943</v>
      </c>
      <c r="B41536" s="2">
        <v>44347.927372168284</v>
      </c>
      <c r="C41536">
        <v>186917</v>
      </c>
      <c r="D41536">
        <v>43842</v>
      </c>
      <c r="E41536" s="79">
        <f t="shared" si="648"/>
        <v>2</v>
      </c>
    </row>
    <row r="41537" spans="1:5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s="79">
        <f t="shared" si="648"/>
        <v>2</v>
      </c>
    </row>
    <row r="41538" spans="1:5" x14ac:dyDescent="0.25">
      <c r="A41538">
        <v>127951</v>
      </c>
      <c r="B41538" s="2">
        <v>44347.927776699034</v>
      </c>
      <c r="C41538">
        <v>21113</v>
      </c>
      <c r="D41538">
        <v>158978</v>
      </c>
      <c r="E41538" s="79">
        <f t="shared" si="648"/>
        <v>2</v>
      </c>
    </row>
    <row r="41539" spans="1:5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s="79">
        <f t="shared" ref="E41539:E41602" si="649">WEEKDAY(B41539,1)</f>
        <v>2</v>
      </c>
    </row>
    <row r="41540" spans="1:5" x14ac:dyDescent="0.25">
      <c r="A41540">
        <v>127954</v>
      </c>
      <c r="B41540" s="2">
        <v>44347.92818122977</v>
      </c>
      <c r="C41540">
        <v>204625</v>
      </c>
      <c r="D41540">
        <v>335057</v>
      </c>
      <c r="E41540" s="79">
        <f t="shared" si="649"/>
        <v>2</v>
      </c>
    </row>
    <row r="41541" spans="1:5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s="79">
        <f t="shared" si="649"/>
        <v>2</v>
      </c>
    </row>
    <row r="41542" spans="1:5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s="79">
        <f t="shared" si="649"/>
        <v>2</v>
      </c>
    </row>
    <row r="41543" spans="1:5" x14ac:dyDescent="0.25">
      <c r="A41543">
        <v>127965</v>
      </c>
      <c r="B41543" s="2">
        <v>44347.931012944988</v>
      </c>
      <c r="C41543">
        <v>102114</v>
      </c>
      <c r="D41543">
        <v>17862</v>
      </c>
      <c r="E41543" s="79">
        <f t="shared" si="649"/>
        <v>2</v>
      </c>
    </row>
    <row r="41544" spans="1:5" x14ac:dyDescent="0.25">
      <c r="A41544">
        <v>127970</v>
      </c>
      <c r="B41544" s="2">
        <v>44347.931417475724</v>
      </c>
      <c r="C41544">
        <v>57974</v>
      </c>
      <c r="D41544">
        <v>129210</v>
      </c>
      <c r="E41544" s="79">
        <f t="shared" si="649"/>
        <v>2</v>
      </c>
    </row>
    <row r="41545" spans="1:5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s="79">
        <f t="shared" si="649"/>
        <v>2</v>
      </c>
    </row>
    <row r="41546" spans="1:5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s="79">
        <f t="shared" si="649"/>
        <v>2</v>
      </c>
    </row>
    <row r="41547" spans="1:5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s="79">
        <f t="shared" si="649"/>
        <v>2</v>
      </c>
    </row>
    <row r="41548" spans="1:5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s="79">
        <f t="shared" si="649"/>
        <v>2</v>
      </c>
    </row>
    <row r="41549" spans="1:5" x14ac:dyDescent="0.25">
      <c r="A41549">
        <v>127986</v>
      </c>
      <c r="B41549" s="2">
        <v>44347.934653721684</v>
      </c>
      <c r="C41549">
        <v>212117</v>
      </c>
      <c r="D41549">
        <v>43631</v>
      </c>
      <c r="E41549" s="79">
        <f t="shared" si="649"/>
        <v>2</v>
      </c>
    </row>
    <row r="41550" spans="1:5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s="79">
        <f t="shared" si="649"/>
        <v>2</v>
      </c>
    </row>
    <row r="41551" spans="1:5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s="79">
        <f t="shared" si="649"/>
        <v>2</v>
      </c>
    </row>
    <row r="41552" spans="1:5" x14ac:dyDescent="0.25">
      <c r="A41552">
        <v>127995</v>
      </c>
      <c r="B41552" s="2">
        <v>44347.937485436894</v>
      </c>
      <c r="C41552">
        <v>5166</v>
      </c>
      <c r="D41552">
        <v>351192</v>
      </c>
      <c r="E41552" s="79">
        <f t="shared" si="649"/>
        <v>2</v>
      </c>
    </row>
    <row r="41553" spans="1:5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s="79">
        <f t="shared" si="649"/>
        <v>2</v>
      </c>
    </row>
    <row r="41554" spans="1:5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s="79">
        <f t="shared" si="649"/>
        <v>2</v>
      </c>
    </row>
    <row r="41555" spans="1:5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s="79">
        <f t="shared" si="649"/>
        <v>2</v>
      </c>
    </row>
    <row r="41556" spans="1:5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s="79">
        <f t="shared" si="649"/>
        <v>2</v>
      </c>
    </row>
    <row r="41557" spans="1:5" x14ac:dyDescent="0.25">
      <c r="A41557">
        <v>128007</v>
      </c>
      <c r="B41557" s="2">
        <v>44347.94</v>
      </c>
      <c r="C41557">
        <v>331470</v>
      </c>
      <c r="D41557">
        <v>129210</v>
      </c>
      <c r="E41557" s="79">
        <f t="shared" si="649"/>
        <v>2</v>
      </c>
    </row>
    <row r="41558" spans="1:5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s="79">
        <f t="shared" si="649"/>
        <v>2</v>
      </c>
    </row>
    <row r="41559" spans="1:5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s="79">
        <f t="shared" si="649"/>
        <v>2</v>
      </c>
    </row>
    <row r="41560" spans="1:5" x14ac:dyDescent="0.25">
      <c r="A41560">
        <v>128021</v>
      </c>
      <c r="B41560" s="2">
        <v>44347.943553398058</v>
      </c>
      <c r="C41560">
        <v>315</v>
      </c>
      <c r="D41560">
        <v>246878</v>
      </c>
      <c r="E41560" s="79">
        <f t="shared" si="649"/>
        <v>2</v>
      </c>
    </row>
    <row r="41561" spans="1:5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s="79">
        <f t="shared" si="649"/>
        <v>2</v>
      </c>
    </row>
    <row r="41562" spans="1:5" x14ac:dyDescent="0.25">
      <c r="A41562">
        <v>128030</v>
      </c>
      <c r="B41562" s="2">
        <v>44347.945171521038</v>
      </c>
      <c r="C41562">
        <v>88389</v>
      </c>
      <c r="D41562">
        <v>321129</v>
      </c>
      <c r="E41562" s="79">
        <f t="shared" si="649"/>
        <v>2</v>
      </c>
    </row>
    <row r="41563" spans="1:5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s="79">
        <f t="shared" si="649"/>
        <v>2</v>
      </c>
    </row>
    <row r="41564" spans="1:5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s="79">
        <f t="shared" si="649"/>
        <v>2</v>
      </c>
    </row>
    <row r="41565" spans="1:5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s="79">
        <f t="shared" si="649"/>
        <v>2</v>
      </c>
    </row>
    <row r="41566" spans="1:5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s="79">
        <f t="shared" si="649"/>
        <v>2</v>
      </c>
    </row>
    <row r="41567" spans="1:5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s="79">
        <f t="shared" si="649"/>
        <v>2</v>
      </c>
    </row>
    <row r="41568" spans="1:5" x14ac:dyDescent="0.25">
      <c r="A41568">
        <v>128046</v>
      </c>
      <c r="B41568" s="2">
        <v>44347.948812297735</v>
      </c>
      <c r="C41568">
        <v>9867</v>
      </c>
      <c r="D41568">
        <v>341333</v>
      </c>
      <c r="E41568" s="79">
        <f t="shared" si="649"/>
        <v>2</v>
      </c>
    </row>
    <row r="41569" spans="1:5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s="79">
        <f t="shared" si="649"/>
        <v>2</v>
      </c>
    </row>
    <row r="41570" spans="1:5" x14ac:dyDescent="0.25">
      <c r="A41570">
        <v>128056</v>
      </c>
      <c r="B41570" s="2">
        <v>44347.949621359228</v>
      </c>
      <c r="C41570">
        <v>83760</v>
      </c>
      <c r="D41570">
        <v>153893</v>
      </c>
      <c r="E41570" s="79">
        <f t="shared" si="649"/>
        <v>2</v>
      </c>
    </row>
    <row r="41571" spans="1:5" x14ac:dyDescent="0.25">
      <c r="A41571">
        <v>128061</v>
      </c>
      <c r="B41571" s="2">
        <v>44347.951644012945</v>
      </c>
      <c r="C41571">
        <v>37505</v>
      </c>
      <c r="D41571">
        <v>250115</v>
      </c>
      <c r="E41571" s="79">
        <f t="shared" si="649"/>
        <v>2</v>
      </c>
    </row>
    <row r="41572" spans="1:5" x14ac:dyDescent="0.25">
      <c r="A41572">
        <v>128066</v>
      </c>
      <c r="B41572" s="2">
        <v>44347.953666666668</v>
      </c>
      <c r="C41572">
        <v>84642</v>
      </c>
      <c r="D41572">
        <v>473323</v>
      </c>
      <c r="E41572" s="79">
        <f t="shared" si="649"/>
        <v>2</v>
      </c>
    </row>
    <row r="41573" spans="1:5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s="79">
        <f t="shared" si="649"/>
        <v>2</v>
      </c>
    </row>
    <row r="41574" spans="1:5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s="79">
        <f t="shared" si="649"/>
        <v>2</v>
      </c>
    </row>
    <row r="41575" spans="1:5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s="79">
        <f t="shared" si="649"/>
        <v>2</v>
      </c>
    </row>
    <row r="41576" spans="1:5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s="79">
        <f t="shared" si="649"/>
        <v>2</v>
      </c>
    </row>
    <row r="41577" spans="1:5" x14ac:dyDescent="0.25">
      <c r="A41577">
        <v>128079</v>
      </c>
      <c r="B41577" s="2">
        <v>44347.958521035602</v>
      </c>
      <c r="C41577">
        <v>90458</v>
      </c>
      <c r="D41577">
        <v>5151</v>
      </c>
      <c r="E41577" s="79">
        <f t="shared" si="649"/>
        <v>2</v>
      </c>
    </row>
    <row r="41578" spans="1:5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s="79">
        <f t="shared" si="649"/>
        <v>2</v>
      </c>
    </row>
    <row r="41579" spans="1:5" x14ac:dyDescent="0.25">
      <c r="A41579">
        <v>128089</v>
      </c>
      <c r="B41579" s="2">
        <v>44347.960139158582</v>
      </c>
      <c r="C41579">
        <v>339654</v>
      </c>
      <c r="D41579">
        <v>5151</v>
      </c>
      <c r="E41579" s="79">
        <f t="shared" si="649"/>
        <v>2</v>
      </c>
    </row>
    <row r="41580" spans="1:5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s="79">
        <f t="shared" si="649"/>
        <v>2</v>
      </c>
    </row>
    <row r="41581" spans="1:5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s="79">
        <f t="shared" si="649"/>
        <v>2</v>
      </c>
    </row>
    <row r="41582" spans="1:5" x14ac:dyDescent="0.25">
      <c r="A41582">
        <v>128098</v>
      </c>
      <c r="B41582" s="2">
        <v>44347.963779935271</v>
      </c>
      <c r="C41582">
        <v>97948</v>
      </c>
      <c r="D41582">
        <v>347393</v>
      </c>
      <c r="E41582" s="79">
        <f t="shared" si="649"/>
        <v>2</v>
      </c>
    </row>
    <row r="41583" spans="1:5" x14ac:dyDescent="0.25">
      <c r="A41583">
        <v>128102</v>
      </c>
      <c r="B41583" s="2">
        <v>44347.964184466022</v>
      </c>
      <c r="C41583">
        <v>35797</v>
      </c>
      <c r="D41583">
        <v>191893</v>
      </c>
      <c r="E41583" s="79">
        <f t="shared" si="649"/>
        <v>2</v>
      </c>
    </row>
    <row r="41584" spans="1:5" x14ac:dyDescent="0.25">
      <c r="A41584">
        <v>128103</v>
      </c>
      <c r="B41584" s="2">
        <v>44347.964993527508</v>
      </c>
      <c r="C41584">
        <v>84975</v>
      </c>
      <c r="D41584">
        <v>290088</v>
      </c>
      <c r="E41584" s="79">
        <f t="shared" si="649"/>
        <v>2</v>
      </c>
    </row>
    <row r="41585" spans="1:5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s="79">
        <f t="shared" si="649"/>
        <v>2</v>
      </c>
    </row>
    <row r="41586" spans="1:5" x14ac:dyDescent="0.25">
      <c r="A41586">
        <v>128107</v>
      </c>
      <c r="B41586" s="2">
        <v>44347.965398058252</v>
      </c>
      <c r="C41586">
        <v>51619</v>
      </c>
      <c r="D41586">
        <v>38593</v>
      </c>
      <c r="E41586" s="79">
        <f t="shared" si="649"/>
        <v>2</v>
      </c>
    </row>
    <row r="41587" spans="1:5" x14ac:dyDescent="0.25">
      <c r="A41587">
        <v>128108</v>
      </c>
      <c r="B41587" s="2">
        <v>44347.965398058252</v>
      </c>
      <c r="C41587">
        <v>239227</v>
      </c>
      <c r="D41587">
        <v>59485</v>
      </c>
      <c r="E41587" s="79">
        <f t="shared" si="649"/>
        <v>2</v>
      </c>
    </row>
    <row r="41588" spans="1:5" x14ac:dyDescent="0.25">
      <c r="A41588">
        <v>128110</v>
      </c>
      <c r="B41588" s="2">
        <v>44347.966</v>
      </c>
      <c r="C41588">
        <v>281434</v>
      </c>
      <c r="D41588">
        <v>401945</v>
      </c>
      <c r="E41588" s="79">
        <f t="shared" si="649"/>
        <v>2</v>
      </c>
    </row>
    <row r="41589" spans="1:5" x14ac:dyDescent="0.25">
      <c r="A41589">
        <v>128115</v>
      </c>
      <c r="B41589" s="2">
        <v>44347.968229773462</v>
      </c>
      <c r="C41589">
        <v>242944</v>
      </c>
      <c r="D41589">
        <v>12149</v>
      </c>
      <c r="E41589" s="79">
        <f t="shared" si="649"/>
        <v>2</v>
      </c>
    </row>
    <row r="41590" spans="1:5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s="79">
        <f t="shared" si="649"/>
        <v>2</v>
      </c>
    </row>
    <row r="41591" spans="1:5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s="79">
        <f t="shared" si="649"/>
        <v>2</v>
      </c>
    </row>
    <row r="41592" spans="1:5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s="79">
        <f t="shared" si="649"/>
        <v>2</v>
      </c>
    </row>
    <row r="41593" spans="1:5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s="79">
        <f t="shared" si="649"/>
        <v>2</v>
      </c>
    </row>
    <row r="41594" spans="1:5" x14ac:dyDescent="0.25">
      <c r="A41594">
        <v>128129</v>
      </c>
      <c r="B41594" s="2">
        <v>44347.971466019422</v>
      </c>
      <c r="C41594">
        <v>23657</v>
      </c>
      <c r="D41594">
        <v>230507</v>
      </c>
      <c r="E41594" s="79">
        <f t="shared" si="649"/>
        <v>2</v>
      </c>
    </row>
    <row r="41595" spans="1:5" x14ac:dyDescent="0.25">
      <c r="A41595">
        <v>128134</v>
      </c>
      <c r="B41595" s="2">
        <v>44347.971666666665</v>
      </c>
      <c r="C41595">
        <v>44706</v>
      </c>
      <c r="D41595">
        <v>118549</v>
      </c>
      <c r="E41595" s="79">
        <f t="shared" si="649"/>
        <v>2</v>
      </c>
    </row>
    <row r="41596" spans="1:5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s="79">
        <f t="shared" si="649"/>
        <v>2</v>
      </c>
    </row>
    <row r="41597" spans="1:5" x14ac:dyDescent="0.25">
      <c r="A41597">
        <v>128140</v>
      </c>
      <c r="B41597" s="2">
        <v>44347.976320388349</v>
      </c>
      <c r="C41597">
        <v>37232</v>
      </c>
      <c r="D41597">
        <v>5151</v>
      </c>
      <c r="E41597" s="79">
        <f t="shared" si="649"/>
        <v>2</v>
      </c>
    </row>
    <row r="41598" spans="1:5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s="79">
        <f t="shared" si="649"/>
        <v>2</v>
      </c>
    </row>
    <row r="41599" spans="1:5" x14ac:dyDescent="0.25">
      <c r="A41599">
        <v>128149</v>
      </c>
      <c r="B41599" s="2">
        <v>44347.976724919092</v>
      </c>
      <c r="C41599">
        <v>78743</v>
      </c>
      <c r="D41599">
        <v>470762</v>
      </c>
      <c r="E41599" s="79">
        <f t="shared" si="649"/>
        <v>2</v>
      </c>
    </row>
    <row r="41600" spans="1:5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s="79">
        <f t="shared" si="649"/>
        <v>2</v>
      </c>
    </row>
    <row r="41601" spans="1:5" x14ac:dyDescent="0.25">
      <c r="A41601">
        <v>128155</v>
      </c>
      <c r="B41601" s="2">
        <v>44347.977938511329</v>
      </c>
      <c r="C41601">
        <v>159430</v>
      </c>
      <c r="D41601">
        <v>87238</v>
      </c>
      <c r="E41601" s="79">
        <f t="shared" si="649"/>
        <v>2</v>
      </c>
    </row>
    <row r="41602" spans="1:5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s="79">
        <f t="shared" si="649"/>
        <v>2</v>
      </c>
    </row>
    <row r="41603" spans="1:5" x14ac:dyDescent="0.25">
      <c r="A41603">
        <v>128160</v>
      </c>
      <c r="B41603" s="2">
        <v>44347.979556634309</v>
      </c>
      <c r="C41603">
        <v>13176</v>
      </c>
      <c r="D41603">
        <v>411922</v>
      </c>
      <c r="E41603" s="79">
        <f t="shared" ref="E41603:E41666" si="650">WEEKDAY(B41603,1)</f>
        <v>2</v>
      </c>
    </row>
    <row r="41604" spans="1:5" x14ac:dyDescent="0.25">
      <c r="A41604">
        <v>128165</v>
      </c>
      <c r="B41604" s="2">
        <v>44347.979556634309</v>
      </c>
      <c r="C41604">
        <v>117139</v>
      </c>
      <c r="D41604">
        <v>19714</v>
      </c>
      <c r="E41604" s="79">
        <f t="shared" si="650"/>
        <v>2</v>
      </c>
    </row>
    <row r="41605" spans="1:5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s="79">
        <f t="shared" si="650"/>
        <v>2</v>
      </c>
    </row>
    <row r="41606" spans="1:5" x14ac:dyDescent="0.25">
      <c r="A41606">
        <v>128173</v>
      </c>
      <c r="B41606" s="2">
        <v>44347.982792880262</v>
      </c>
      <c r="C41606">
        <v>158478</v>
      </c>
      <c r="D41606">
        <v>82901</v>
      </c>
      <c r="E41606" s="79">
        <f t="shared" si="650"/>
        <v>2</v>
      </c>
    </row>
    <row r="41607" spans="1:5" x14ac:dyDescent="0.25">
      <c r="A41607">
        <v>128176</v>
      </c>
      <c r="B41607" s="2">
        <v>44347.985220064722</v>
      </c>
      <c r="C41607">
        <v>61999</v>
      </c>
      <c r="D41607">
        <v>345496</v>
      </c>
      <c r="E41607" s="79">
        <f t="shared" si="650"/>
        <v>2</v>
      </c>
    </row>
    <row r="41608" spans="1:5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s="79">
        <f t="shared" si="650"/>
        <v>2</v>
      </c>
    </row>
    <row r="41609" spans="1:5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s="79">
        <f t="shared" si="650"/>
        <v>2</v>
      </c>
    </row>
    <row r="41610" spans="1:5" x14ac:dyDescent="0.25">
      <c r="A41610">
        <v>128186</v>
      </c>
      <c r="B41610" s="2">
        <v>44347.990333333335</v>
      </c>
      <c r="C41610">
        <v>27819</v>
      </c>
      <c r="D41610">
        <v>429494</v>
      </c>
      <c r="E41610" s="79">
        <f t="shared" si="650"/>
        <v>2</v>
      </c>
    </row>
    <row r="41611" spans="1:5" x14ac:dyDescent="0.25">
      <c r="A41611">
        <v>128191</v>
      </c>
      <c r="B41611" s="2">
        <v>44347.990478964399</v>
      </c>
      <c r="C41611">
        <v>23720</v>
      </c>
      <c r="D41611">
        <v>205227</v>
      </c>
      <c r="E41611" s="79">
        <f t="shared" si="650"/>
        <v>2</v>
      </c>
    </row>
    <row r="41612" spans="1:5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s="79">
        <f t="shared" si="650"/>
        <v>2</v>
      </c>
    </row>
    <row r="41613" spans="1:5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s="79">
        <f t="shared" si="650"/>
        <v>2</v>
      </c>
    </row>
    <row r="41614" spans="1:5" x14ac:dyDescent="0.25">
      <c r="A41614">
        <v>128197</v>
      </c>
      <c r="B41614" s="2">
        <v>44347.991288025885</v>
      </c>
      <c r="C41614">
        <v>214389</v>
      </c>
      <c r="D41614">
        <v>98704</v>
      </c>
      <c r="E41614" s="79">
        <f t="shared" si="650"/>
        <v>2</v>
      </c>
    </row>
    <row r="41615" spans="1:5" x14ac:dyDescent="0.25">
      <c r="A41615">
        <v>128202</v>
      </c>
      <c r="B41615" s="2">
        <v>44347.993333333339</v>
      </c>
      <c r="C41615">
        <v>8765</v>
      </c>
      <c r="D41615">
        <v>281236</v>
      </c>
      <c r="E41615" s="79">
        <f t="shared" si="650"/>
        <v>2</v>
      </c>
    </row>
    <row r="41616" spans="1:5" x14ac:dyDescent="0.25">
      <c r="A41616">
        <v>128205</v>
      </c>
      <c r="B41616" s="2">
        <v>44347.993715210359</v>
      </c>
      <c r="C41616">
        <v>11862</v>
      </c>
      <c r="D41616">
        <v>250679</v>
      </c>
      <c r="E41616" s="79">
        <f t="shared" si="650"/>
        <v>2</v>
      </c>
    </row>
    <row r="41617" spans="1:5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s="79">
        <f t="shared" si="650"/>
        <v>2</v>
      </c>
    </row>
    <row r="41618" spans="1:5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s="79">
        <f t="shared" si="650"/>
        <v>2</v>
      </c>
    </row>
    <row r="41619" spans="1:5" x14ac:dyDescent="0.25">
      <c r="A41619">
        <v>128215</v>
      </c>
      <c r="B41619" s="2">
        <v>44347.99816504855</v>
      </c>
      <c r="C41619">
        <v>302259</v>
      </c>
      <c r="D41619">
        <v>45163</v>
      </c>
      <c r="E41619" s="79">
        <f t="shared" si="650"/>
        <v>2</v>
      </c>
    </row>
    <row r="41620" spans="1:5" x14ac:dyDescent="0.25">
      <c r="A41620">
        <v>128216</v>
      </c>
      <c r="B41620" s="2">
        <v>44347.99816504855</v>
      </c>
      <c r="C41620">
        <v>313358</v>
      </c>
      <c r="D41620">
        <v>276231</v>
      </c>
      <c r="E41620" s="79">
        <f t="shared" si="650"/>
        <v>2</v>
      </c>
    </row>
    <row r="41621" spans="1:5" x14ac:dyDescent="0.25">
      <c r="A41621">
        <v>128217</v>
      </c>
      <c r="B41621" s="2">
        <v>44347.998569579286</v>
      </c>
      <c r="C41621">
        <v>10101</v>
      </c>
      <c r="D41621">
        <v>327615</v>
      </c>
      <c r="E41621" s="79">
        <f t="shared" si="650"/>
        <v>2</v>
      </c>
    </row>
    <row r="41622" spans="1:5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s="79">
        <f t="shared" si="650"/>
        <v>2</v>
      </c>
    </row>
    <row r="41623" spans="1:5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s="79">
        <f t="shared" si="650"/>
        <v>3</v>
      </c>
    </row>
    <row r="41624" spans="1:5" x14ac:dyDescent="0.25">
      <c r="A41624">
        <v>128229</v>
      </c>
      <c r="B41624" s="2">
        <v>44348.002210355982</v>
      </c>
      <c r="C41624">
        <v>17155</v>
      </c>
      <c r="D41624">
        <v>111368</v>
      </c>
      <c r="E41624" s="79">
        <f t="shared" si="650"/>
        <v>3</v>
      </c>
    </row>
    <row r="41625" spans="1:5" x14ac:dyDescent="0.25">
      <c r="A41625">
        <v>128230</v>
      </c>
      <c r="B41625" s="2">
        <v>44348.005446601943</v>
      </c>
      <c r="C41625">
        <v>76989</v>
      </c>
      <c r="D41625">
        <v>88863</v>
      </c>
      <c r="E41625" s="79">
        <f t="shared" si="650"/>
        <v>3</v>
      </c>
    </row>
    <row r="41626" spans="1:5" x14ac:dyDescent="0.25">
      <c r="A41626">
        <v>128232</v>
      </c>
      <c r="B41626" s="2">
        <v>44348.005446601943</v>
      </c>
      <c r="C41626">
        <v>334066</v>
      </c>
      <c r="D41626">
        <v>95024</v>
      </c>
      <c r="E41626" s="79">
        <f t="shared" si="650"/>
        <v>3</v>
      </c>
    </row>
    <row r="41627" spans="1:5" x14ac:dyDescent="0.25">
      <c r="A41627">
        <v>128237</v>
      </c>
      <c r="B41627" s="2">
        <v>44348.007333333335</v>
      </c>
      <c r="C41627">
        <v>39095</v>
      </c>
      <c r="D41627">
        <v>476288</v>
      </c>
      <c r="E41627" s="79">
        <f t="shared" si="650"/>
        <v>3</v>
      </c>
    </row>
    <row r="41628" spans="1:5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s="79">
        <f t="shared" si="650"/>
        <v>3</v>
      </c>
    </row>
    <row r="41629" spans="1:5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s="79">
        <f t="shared" si="650"/>
        <v>3</v>
      </c>
    </row>
    <row r="41630" spans="1:5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s="79">
        <f t="shared" si="650"/>
        <v>3</v>
      </c>
    </row>
    <row r="41631" spans="1:5" x14ac:dyDescent="0.25">
      <c r="A41631">
        <v>128249</v>
      </c>
      <c r="B41631" s="2">
        <v>44348.016773462783</v>
      </c>
      <c r="C41631">
        <v>5901</v>
      </c>
      <c r="D41631">
        <v>419338</v>
      </c>
      <c r="E41631" s="79">
        <f t="shared" si="650"/>
        <v>3</v>
      </c>
    </row>
    <row r="41632" spans="1:5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s="79">
        <f t="shared" si="650"/>
        <v>3</v>
      </c>
    </row>
    <row r="41633" spans="1:5" x14ac:dyDescent="0.25">
      <c r="A41633">
        <v>128256</v>
      </c>
      <c r="B41633" s="2">
        <v>44348.02203236246</v>
      </c>
      <c r="C41633">
        <v>217676</v>
      </c>
      <c r="D41633">
        <v>431288</v>
      </c>
      <c r="E41633" s="79">
        <f t="shared" si="650"/>
        <v>3</v>
      </c>
    </row>
    <row r="41634" spans="1:5" x14ac:dyDescent="0.25">
      <c r="A41634">
        <v>128261</v>
      </c>
      <c r="B41634" s="2">
        <v>44348.023245954697</v>
      </c>
      <c r="C41634">
        <v>247342</v>
      </c>
      <c r="D41634">
        <v>81226</v>
      </c>
      <c r="E41634" s="79">
        <f t="shared" si="650"/>
        <v>3</v>
      </c>
    </row>
    <row r="41635" spans="1:5" x14ac:dyDescent="0.25">
      <c r="A41635">
        <v>128266</v>
      </c>
      <c r="B41635" s="2">
        <v>44348.02810032363</v>
      </c>
      <c r="C41635">
        <v>2456</v>
      </c>
      <c r="D41635">
        <v>250679</v>
      </c>
      <c r="E41635" s="79">
        <f t="shared" si="650"/>
        <v>3</v>
      </c>
    </row>
    <row r="41636" spans="1:5" x14ac:dyDescent="0.25">
      <c r="A41636">
        <v>128271</v>
      </c>
      <c r="B41636" s="2">
        <v>44348.030932038833</v>
      </c>
      <c r="C41636">
        <v>295339</v>
      </c>
      <c r="D41636">
        <v>81554</v>
      </c>
      <c r="E41636" s="79">
        <f t="shared" si="650"/>
        <v>3</v>
      </c>
    </row>
    <row r="41637" spans="1:5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s="79">
        <f t="shared" si="650"/>
        <v>3</v>
      </c>
    </row>
    <row r="41638" spans="1:5" x14ac:dyDescent="0.25">
      <c r="A41638">
        <v>128275</v>
      </c>
      <c r="B41638" s="2">
        <v>44348.037404530747</v>
      </c>
      <c r="C41638">
        <v>34272</v>
      </c>
      <c r="D41638">
        <v>154256</v>
      </c>
      <c r="E41638" s="79">
        <f t="shared" si="650"/>
        <v>3</v>
      </c>
    </row>
    <row r="41639" spans="1:5" x14ac:dyDescent="0.25">
      <c r="A41639">
        <v>128279</v>
      </c>
      <c r="B41639" s="2">
        <v>44348.037809061483</v>
      </c>
      <c r="C41639">
        <v>38892</v>
      </c>
      <c r="D41639">
        <v>230507</v>
      </c>
      <c r="E41639" s="79">
        <f t="shared" si="650"/>
        <v>3</v>
      </c>
    </row>
    <row r="41640" spans="1:5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s="79">
        <f t="shared" si="650"/>
        <v>3</v>
      </c>
    </row>
    <row r="41641" spans="1:5" x14ac:dyDescent="0.25">
      <c r="A41641">
        <v>128288</v>
      </c>
      <c r="B41641" s="2">
        <v>44348.05034951456</v>
      </c>
      <c r="C41641">
        <v>255634</v>
      </c>
      <c r="D41641">
        <v>214179</v>
      </c>
      <c r="E41641" s="79">
        <f t="shared" si="650"/>
        <v>3</v>
      </c>
    </row>
    <row r="41642" spans="1:5" x14ac:dyDescent="0.25">
      <c r="A41642">
        <v>128289</v>
      </c>
      <c r="B41642" s="2">
        <v>44348.052333333333</v>
      </c>
      <c r="C41642">
        <v>346320</v>
      </c>
      <c r="D41642">
        <v>89017</v>
      </c>
      <c r="E41642" s="79">
        <f t="shared" si="650"/>
        <v>3</v>
      </c>
    </row>
    <row r="41643" spans="1:5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s="79">
        <f t="shared" si="650"/>
        <v>3</v>
      </c>
    </row>
    <row r="41644" spans="1:5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s="79">
        <f t="shared" si="650"/>
        <v>3</v>
      </c>
    </row>
    <row r="41645" spans="1:5" x14ac:dyDescent="0.25">
      <c r="A41645">
        <v>128299</v>
      </c>
      <c r="B41645" s="2">
        <v>44348.054394822007</v>
      </c>
      <c r="C41645">
        <v>11130</v>
      </c>
      <c r="D41645">
        <v>411922</v>
      </c>
      <c r="E41645" s="79">
        <f t="shared" si="650"/>
        <v>3</v>
      </c>
    </row>
    <row r="41646" spans="1:5" x14ac:dyDescent="0.25">
      <c r="A41646">
        <v>128300</v>
      </c>
      <c r="B41646" s="2">
        <v>44348.059666666661</v>
      </c>
      <c r="C41646">
        <v>29112</v>
      </c>
      <c r="D41646">
        <v>267896</v>
      </c>
      <c r="E41646" s="79">
        <f t="shared" si="650"/>
        <v>3</v>
      </c>
    </row>
    <row r="41647" spans="1:5" x14ac:dyDescent="0.25">
      <c r="A41647">
        <v>128301</v>
      </c>
      <c r="B41647" s="2">
        <v>44348.065317152104</v>
      </c>
      <c r="C41647">
        <v>211714</v>
      </c>
      <c r="D41647">
        <v>21407</v>
      </c>
      <c r="E41647" s="79">
        <f t="shared" si="650"/>
        <v>3</v>
      </c>
    </row>
    <row r="41648" spans="1:5" x14ac:dyDescent="0.25">
      <c r="A41648">
        <v>128304</v>
      </c>
      <c r="B41648" s="2">
        <v>44348.068148867314</v>
      </c>
      <c r="C41648">
        <v>32656</v>
      </c>
      <c r="D41648">
        <v>10953</v>
      </c>
      <c r="E41648" s="79">
        <f t="shared" si="650"/>
        <v>3</v>
      </c>
    </row>
    <row r="41649" spans="1:5" x14ac:dyDescent="0.25">
      <c r="A41649">
        <v>128308</v>
      </c>
      <c r="B41649" s="2">
        <v>44348.068148867314</v>
      </c>
      <c r="C41649">
        <v>252949</v>
      </c>
      <c r="D41649">
        <v>43842</v>
      </c>
      <c r="E41649" s="79">
        <f t="shared" si="650"/>
        <v>3</v>
      </c>
    </row>
    <row r="41650" spans="1:5" x14ac:dyDescent="0.25">
      <c r="A41650">
        <v>128311</v>
      </c>
      <c r="B41650" s="2">
        <v>44348.07</v>
      </c>
      <c r="C41650">
        <v>30410</v>
      </c>
      <c r="D41650">
        <v>71839</v>
      </c>
      <c r="E41650" s="79">
        <f t="shared" si="650"/>
        <v>3</v>
      </c>
    </row>
    <row r="41651" spans="1:5" x14ac:dyDescent="0.25">
      <c r="A41651">
        <v>128313</v>
      </c>
      <c r="B41651" s="2">
        <v>44348.07</v>
      </c>
      <c r="C41651">
        <v>263440</v>
      </c>
      <c r="D41651">
        <v>411922</v>
      </c>
      <c r="E41651" s="79">
        <f t="shared" si="650"/>
        <v>3</v>
      </c>
    </row>
    <row r="41652" spans="1:5" x14ac:dyDescent="0.25">
      <c r="A41652">
        <v>128317</v>
      </c>
      <c r="B41652" s="2">
        <v>44348.070171521031</v>
      </c>
      <c r="C41652">
        <v>16976</v>
      </c>
      <c r="D41652">
        <v>62068</v>
      </c>
      <c r="E41652" s="79">
        <f t="shared" si="650"/>
        <v>3</v>
      </c>
    </row>
    <row r="41653" spans="1:5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s="79">
        <f t="shared" si="650"/>
        <v>3</v>
      </c>
    </row>
    <row r="41654" spans="1:5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s="79">
        <f t="shared" si="650"/>
        <v>3</v>
      </c>
    </row>
    <row r="41655" spans="1:5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s="79">
        <f t="shared" si="650"/>
        <v>3</v>
      </c>
    </row>
    <row r="41656" spans="1:5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s="79">
        <f t="shared" si="650"/>
        <v>3</v>
      </c>
    </row>
    <row r="41657" spans="1:5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s="79">
        <f t="shared" si="650"/>
        <v>3</v>
      </c>
    </row>
    <row r="41658" spans="1:5" x14ac:dyDescent="0.25">
      <c r="A41658">
        <v>128336</v>
      </c>
      <c r="B41658" s="2">
        <v>44348.090398058252</v>
      </c>
      <c r="C41658">
        <v>234386</v>
      </c>
      <c r="D41658">
        <v>84382</v>
      </c>
      <c r="E41658" s="79">
        <f t="shared" si="650"/>
        <v>3</v>
      </c>
    </row>
    <row r="41659" spans="1:5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s="79">
        <f t="shared" si="650"/>
        <v>3</v>
      </c>
    </row>
    <row r="41660" spans="1:5" x14ac:dyDescent="0.25">
      <c r="A41660">
        <v>128342</v>
      </c>
      <c r="B41660" s="2">
        <v>44348.095656957928</v>
      </c>
      <c r="C41660">
        <v>31865</v>
      </c>
      <c r="D41660">
        <v>51162</v>
      </c>
      <c r="E41660" s="79">
        <f t="shared" si="650"/>
        <v>3</v>
      </c>
    </row>
    <row r="41661" spans="1:5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s="79">
        <f t="shared" si="650"/>
        <v>3</v>
      </c>
    </row>
    <row r="41662" spans="1:5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s="79">
        <f t="shared" si="650"/>
        <v>3</v>
      </c>
    </row>
    <row r="41663" spans="1:5" x14ac:dyDescent="0.25">
      <c r="A41663">
        <v>128347</v>
      </c>
      <c r="B41663" s="2">
        <v>44348.118000000002</v>
      </c>
      <c r="C41663">
        <v>64822</v>
      </c>
      <c r="D41663">
        <v>394819</v>
      </c>
      <c r="E41663" s="79">
        <f t="shared" si="650"/>
        <v>3</v>
      </c>
    </row>
    <row r="41664" spans="1:5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s="79">
        <f t="shared" si="650"/>
        <v>3</v>
      </c>
    </row>
    <row r="41665" spans="1:5" x14ac:dyDescent="0.25">
      <c r="A41665">
        <v>128353</v>
      </c>
      <c r="B41665" s="2">
        <v>44348.120666666662</v>
      </c>
      <c r="C41665">
        <v>15608</v>
      </c>
      <c r="D41665">
        <v>266342</v>
      </c>
      <c r="E41665" s="79">
        <f t="shared" si="650"/>
        <v>3</v>
      </c>
    </row>
    <row r="41666" spans="1:5" x14ac:dyDescent="0.25">
      <c r="A41666">
        <v>128354</v>
      </c>
      <c r="B41666" s="2">
        <v>44348.127333333337</v>
      </c>
      <c r="C41666">
        <v>81333</v>
      </c>
      <c r="D41666">
        <v>347008</v>
      </c>
      <c r="E41666" s="79">
        <f t="shared" si="650"/>
        <v>3</v>
      </c>
    </row>
    <row r="41667" spans="1:5" x14ac:dyDescent="0.25">
      <c r="A41667">
        <v>128357</v>
      </c>
      <c r="B41667" s="2">
        <v>44348.134333333335</v>
      </c>
      <c r="C41667">
        <v>27402</v>
      </c>
      <c r="D41667">
        <v>157696</v>
      </c>
      <c r="E41667" s="79">
        <f t="shared" ref="E41667:E41730" si="651">WEEKDAY(B41667,1)</f>
        <v>3</v>
      </c>
    </row>
    <row r="41668" spans="1:5" x14ac:dyDescent="0.25">
      <c r="A41668">
        <v>128360</v>
      </c>
      <c r="B41668" s="2">
        <v>44348.14136893204</v>
      </c>
      <c r="C41668">
        <v>89960</v>
      </c>
      <c r="D41668">
        <v>250679</v>
      </c>
      <c r="E41668" s="79">
        <f t="shared" si="651"/>
        <v>3</v>
      </c>
    </row>
    <row r="41669" spans="1:5" x14ac:dyDescent="0.25">
      <c r="A41669">
        <v>128364</v>
      </c>
      <c r="B41669" s="2">
        <v>44348.151666666665</v>
      </c>
      <c r="C41669">
        <v>43091</v>
      </c>
      <c r="D41669">
        <v>209122</v>
      </c>
      <c r="E41669" s="79">
        <f t="shared" si="651"/>
        <v>3</v>
      </c>
    </row>
    <row r="41670" spans="1:5" x14ac:dyDescent="0.25">
      <c r="A41670">
        <v>128365</v>
      </c>
      <c r="B41670" s="2">
        <v>44348.15390938511</v>
      </c>
      <c r="C41670">
        <v>189183</v>
      </c>
      <c r="D41670">
        <v>2004</v>
      </c>
      <c r="E41670" s="79">
        <f t="shared" si="651"/>
        <v>3</v>
      </c>
    </row>
    <row r="41671" spans="1:5" x14ac:dyDescent="0.25">
      <c r="A41671">
        <v>128366</v>
      </c>
      <c r="B41671" s="2">
        <v>44348.167258899673</v>
      </c>
      <c r="C41671">
        <v>71607</v>
      </c>
      <c r="D41671">
        <v>378047</v>
      </c>
      <c r="E41671" s="79">
        <f t="shared" si="651"/>
        <v>3</v>
      </c>
    </row>
    <row r="41672" spans="1:5" x14ac:dyDescent="0.25">
      <c r="A41672">
        <v>128370</v>
      </c>
      <c r="B41672" s="2">
        <v>44348.170090614884</v>
      </c>
      <c r="C41672">
        <v>161554</v>
      </c>
      <c r="D41672">
        <v>21760</v>
      </c>
      <c r="E41672" s="79">
        <f t="shared" si="651"/>
        <v>3</v>
      </c>
    </row>
    <row r="41673" spans="1:5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s="79">
        <f t="shared" si="651"/>
        <v>3</v>
      </c>
    </row>
    <row r="41674" spans="1:5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s="79">
        <f t="shared" si="651"/>
        <v>3</v>
      </c>
    </row>
    <row r="41675" spans="1:5" x14ac:dyDescent="0.25">
      <c r="A41675">
        <v>128377</v>
      </c>
      <c r="B41675" s="2">
        <v>44348.180333333337</v>
      </c>
      <c r="C41675">
        <v>92196</v>
      </c>
      <c r="D41675">
        <v>21480</v>
      </c>
      <c r="E41675" s="79">
        <f t="shared" si="651"/>
        <v>3</v>
      </c>
    </row>
    <row r="41676" spans="1:5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s="79">
        <f t="shared" si="651"/>
        <v>3</v>
      </c>
    </row>
    <row r="41677" spans="1:5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s="79">
        <f t="shared" si="651"/>
        <v>3</v>
      </c>
    </row>
    <row r="41678" spans="1:5" x14ac:dyDescent="0.25">
      <c r="A41678">
        <v>128385</v>
      </c>
      <c r="B41678" s="2">
        <v>44348.190721682848</v>
      </c>
      <c r="C41678">
        <v>205616</v>
      </c>
      <c r="D41678">
        <v>89660</v>
      </c>
      <c r="E41678" s="79">
        <f t="shared" si="651"/>
        <v>3</v>
      </c>
    </row>
    <row r="41679" spans="1:5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s="79">
        <f t="shared" si="651"/>
        <v>3</v>
      </c>
    </row>
    <row r="41680" spans="1:5" x14ac:dyDescent="0.25">
      <c r="A41680">
        <v>128393</v>
      </c>
      <c r="B41680" s="2">
        <v>44348.200025889964</v>
      </c>
      <c r="C41680">
        <v>85018</v>
      </c>
      <c r="D41680">
        <v>246071</v>
      </c>
      <c r="E41680" s="79">
        <f t="shared" si="651"/>
        <v>3</v>
      </c>
    </row>
    <row r="41681" spans="1:5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s="79">
        <f t="shared" si="651"/>
        <v>3</v>
      </c>
    </row>
    <row r="41682" spans="1:5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s="79">
        <f t="shared" si="651"/>
        <v>3</v>
      </c>
    </row>
    <row r="41683" spans="1:5" x14ac:dyDescent="0.25">
      <c r="A41683">
        <v>128403</v>
      </c>
      <c r="B41683" s="2">
        <v>44348.201999999997</v>
      </c>
      <c r="C41683">
        <v>54285</v>
      </c>
      <c r="D41683">
        <v>347008</v>
      </c>
      <c r="E41683" s="79">
        <f t="shared" si="651"/>
        <v>3</v>
      </c>
    </row>
    <row r="41684" spans="1:5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s="79">
        <f t="shared" si="651"/>
        <v>3</v>
      </c>
    </row>
    <row r="41685" spans="1:5" x14ac:dyDescent="0.25">
      <c r="A41685">
        <v>128408</v>
      </c>
      <c r="B41685" s="2">
        <v>44348.207307443365</v>
      </c>
      <c r="C41685">
        <v>227791</v>
      </c>
      <c r="D41685">
        <v>39621</v>
      </c>
      <c r="E41685" s="79">
        <f t="shared" si="651"/>
        <v>3</v>
      </c>
    </row>
    <row r="41686" spans="1:5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s="79">
        <f t="shared" si="651"/>
        <v>3</v>
      </c>
    </row>
    <row r="41687" spans="1:5" x14ac:dyDescent="0.25">
      <c r="A41687">
        <v>128418</v>
      </c>
      <c r="B41687" s="2">
        <v>44348.210139158582</v>
      </c>
      <c r="C41687">
        <v>84720</v>
      </c>
      <c r="D41687">
        <v>466283</v>
      </c>
      <c r="E41687" s="79">
        <f t="shared" si="651"/>
        <v>3</v>
      </c>
    </row>
    <row r="41688" spans="1:5" x14ac:dyDescent="0.25">
      <c r="A41688">
        <v>128422</v>
      </c>
      <c r="B41688" s="2">
        <v>44348.210139158582</v>
      </c>
      <c r="C41688">
        <v>309764</v>
      </c>
      <c r="D41688">
        <v>43842</v>
      </c>
      <c r="E41688" s="79">
        <f t="shared" si="651"/>
        <v>3</v>
      </c>
    </row>
    <row r="41689" spans="1:5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s="79">
        <f t="shared" si="651"/>
        <v>3</v>
      </c>
    </row>
    <row r="41690" spans="1:5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s="79">
        <f t="shared" si="651"/>
        <v>3</v>
      </c>
    </row>
    <row r="41691" spans="1:5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s="79">
        <f t="shared" si="651"/>
        <v>3</v>
      </c>
    </row>
    <row r="41692" spans="1:5" x14ac:dyDescent="0.25">
      <c r="A41692">
        <v>128434</v>
      </c>
      <c r="B41692" s="2">
        <v>44348.232333333333</v>
      </c>
      <c r="C41692">
        <v>62955</v>
      </c>
      <c r="D41692">
        <v>153893</v>
      </c>
      <c r="E41692" s="79">
        <f t="shared" si="651"/>
        <v>3</v>
      </c>
    </row>
    <row r="41693" spans="1:5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s="79">
        <f t="shared" si="651"/>
        <v>3</v>
      </c>
    </row>
    <row r="41694" spans="1:5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s="79">
        <f t="shared" si="651"/>
        <v>3</v>
      </c>
    </row>
    <row r="41695" spans="1:5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s="79">
        <f t="shared" si="651"/>
        <v>3</v>
      </c>
    </row>
    <row r="41696" spans="1:5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s="79">
        <f t="shared" si="651"/>
        <v>3</v>
      </c>
    </row>
    <row r="41697" spans="1:5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s="79">
        <f t="shared" si="651"/>
        <v>3</v>
      </c>
    </row>
    <row r="41698" spans="1:5" x14ac:dyDescent="0.25">
      <c r="A41698">
        <v>128449</v>
      </c>
      <c r="B41698" s="2">
        <v>44348.271999999997</v>
      </c>
      <c r="C41698">
        <v>43642</v>
      </c>
      <c r="D41698">
        <v>158978</v>
      </c>
      <c r="E41698" s="79">
        <f t="shared" si="651"/>
        <v>3</v>
      </c>
    </row>
    <row r="41699" spans="1:5" x14ac:dyDescent="0.25">
      <c r="A41699">
        <v>128454</v>
      </c>
      <c r="B41699" s="2">
        <v>44348.27486407767</v>
      </c>
      <c r="C41699">
        <v>313358</v>
      </c>
      <c r="D41699">
        <v>393943</v>
      </c>
      <c r="E41699" s="79">
        <f t="shared" si="651"/>
        <v>3</v>
      </c>
    </row>
    <row r="41700" spans="1:5" x14ac:dyDescent="0.25">
      <c r="A41700">
        <v>128455</v>
      </c>
      <c r="B41700" s="2">
        <v>44348.28</v>
      </c>
      <c r="C41700">
        <v>159863</v>
      </c>
      <c r="D41700">
        <v>42035</v>
      </c>
      <c r="E41700" s="79">
        <f t="shared" si="651"/>
        <v>3</v>
      </c>
    </row>
    <row r="41701" spans="1:5" x14ac:dyDescent="0.25">
      <c r="A41701">
        <v>128458</v>
      </c>
      <c r="B41701" s="2">
        <v>44348.288999999997</v>
      </c>
      <c r="C41701">
        <v>91313</v>
      </c>
      <c r="D41701">
        <v>343491</v>
      </c>
      <c r="E41701" s="79">
        <f t="shared" si="651"/>
        <v>3</v>
      </c>
    </row>
    <row r="41702" spans="1:5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s="79">
        <f t="shared" si="651"/>
        <v>3</v>
      </c>
    </row>
    <row r="41703" spans="1:5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s="79">
        <f t="shared" si="651"/>
        <v>3</v>
      </c>
    </row>
    <row r="41704" spans="1:5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s="79">
        <f t="shared" si="651"/>
        <v>3</v>
      </c>
    </row>
    <row r="41705" spans="1:5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s="79">
        <f t="shared" si="651"/>
        <v>3</v>
      </c>
    </row>
    <row r="41706" spans="1:5" x14ac:dyDescent="0.25">
      <c r="A41706">
        <v>128474</v>
      </c>
      <c r="B41706" s="2">
        <v>44348.306333333334</v>
      </c>
      <c r="C41706">
        <v>77720</v>
      </c>
      <c r="D41706">
        <v>250679</v>
      </c>
      <c r="E41706" s="79">
        <f t="shared" si="651"/>
        <v>3</v>
      </c>
    </row>
    <row r="41707" spans="1:5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s="79">
        <f t="shared" si="651"/>
        <v>3</v>
      </c>
    </row>
    <row r="41708" spans="1:5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s="79">
        <f t="shared" si="651"/>
        <v>3</v>
      </c>
    </row>
    <row r="41709" spans="1:5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s="79">
        <f t="shared" si="651"/>
        <v>3</v>
      </c>
    </row>
    <row r="41710" spans="1:5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s="79">
        <f t="shared" si="651"/>
        <v>3</v>
      </c>
    </row>
    <row r="41711" spans="1:5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s="79">
        <f t="shared" si="651"/>
        <v>3</v>
      </c>
    </row>
    <row r="41712" spans="1:5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s="79">
        <f t="shared" si="651"/>
        <v>3</v>
      </c>
    </row>
    <row r="41713" spans="1:5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s="79">
        <f t="shared" si="651"/>
        <v>3</v>
      </c>
    </row>
    <row r="41714" spans="1:5" x14ac:dyDescent="0.25">
      <c r="A41714">
        <v>128497</v>
      </c>
      <c r="B41714" s="2">
        <v>44348.333521035602</v>
      </c>
      <c r="C41714">
        <v>50640</v>
      </c>
      <c r="D41714">
        <v>245484</v>
      </c>
      <c r="E41714" s="79">
        <f t="shared" si="651"/>
        <v>3</v>
      </c>
    </row>
    <row r="41715" spans="1:5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s="79">
        <f t="shared" si="651"/>
        <v>3</v>
      </c>
    </row>
    <row r="41716" spans="1:5" x14ac:dyDescent="0.25">
      <c r="A41716">
        <v>128503</v>
      </c>
      <c r="B41716" s="2">
        <v>44348.356</v>
      </c>
      <c r="C41716">
        <v>323416</v>
      </c>
      <c r="D41716">
        <v>313862</v>
      </c>
      <c r="E41716" s="79">
        <f t="shared" si="651"/>
        <v>3</v>
      </c>
    </row>
    <row r="41717" spans="1:5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s="79">
        <f t="shared" si="651"/>
        <v>3</v>
      </c>
    </row>
    <row r="41718" spans="1:5" x14ac:dyDescent="0.25">
      <c r="A41718">
        <v>128507</v>
      </c>
      <c r="B41718" s="2">
        <v>44348.361666666664</v>
      </c>
      <c r="C41718">
        <v>71363</v>
      </c>
      <c r="D41718">
        <v>157591</v>
      </c>
      <c r="E41718" s="79">
        <f t="shared" si="651"/>
        <v>3</v>
      </c>
    </row>
    <row r="41719" spans="1:5" x14ac:dyDescent="0.25">
      <c r="A41719">
        <v>128512</v>
      </c>
      <c r="B41719" s="2">
        <v>44348.366288025893</v>
      </c>
      <c r="C41719">
        <v>95869</v>
      </c>
      <c r="D41719">
        <v>158978</v>
      </c>
      <c r="E41719" s="79">
        <f t="shared" si="651"/>
        <v>3</v>
      </c>
    </row>
    <row r="41720" spans="1:5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s="79">
        <f t="shared" si="651"/>
        <v>3</v>
      </c>
    </row>
    <row r="41721" spans="1:5" x14ac:dyDescent="0.25">
      <c r="A41721">
        <v>128522</v>
      </c>
      <c r="B41721" s="2">
        <v>44348.375996763752</v>
      </c>
      <c r="C41721">
        <v>91094</v>
      </c>
      <c r="D41721">
        <v>387595</v>
      </c>
      <c r="E41721" s="79">
        <f t="shared" si="651"/>
        <v>3</v>
      </c>
    </row>
    <row r="41722" spans="1:5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s="79">
        <f t="shared" si="651"/>
        <v>3</v>
      </c>
    </row>
    <row r="41723" spans="1:5" x14ac:dyDescent="0.25">
      <c r="A41723">
        <v>128529</v>
      </c>
      <c r="B41723" s="2">
        <v>44348.377999999997</v>
      </c>
      <c r="C41723">
        <v>28076</v>
      </c>
      <c r="D41723">
        <v>83485</v>
      </c>
      <c r="E41723" s="79">
        <f t="shared" si="651"/>
        <v>3</v>
      </c>
    </row>
    <row r="41724" spans="1:5" x14ac:dyDescent="0.25">
      <c r="A41724">
        <v>128532</v>
      </c>
      <c r="B41724" s="2">
        <v>44348.3800420712</v>
      </c>
      <c r="C41724">
        <v>66285</v>
      </c>
      <c r="D41724">
        <v>158978</v>
      </c>
      <c r="E41724" s="79">
        <f t="shared" si="651"/>
        <v>3</v>
      </c>
    </row>
    <row r="41725" spans="1:5" x14ac:dyDescent="0.25">
      <c r="A41725">
        <v>128535</v>
      </c>
      <c r="B41725" s="2">
        <v>44348.381666666661</v>
      </c>
      <c r="C41725">
        <v>67930</v>
      </c>
      <c r="D41725">
        <v>351192</v>
      </c>
      <c r="E41725" s="79">
        <f t="shared" si="651"/>
        <v>3</v>
      </c>
    </row>
    <row r="41726" spans="1:5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s="79">
        <f t="shared" si="651"/>
        <v>3</v>
      </c>
    </row>
    <row r="41727" spans="1:5" x14ac:dyDescent="0.25">
      <c r="A41727">
        <v>128545</v>
      </c>
      <c r="B41727" s="2">
        <v>44348.385000000002</v>
      </c>
      <c r="C41727">
        <v>58684</v>
      </c>
      <c r="D41727">
        <v>245484</v>
      </c>
      <c r="E41727" s="79">
        <f t="shared" si="651"/>
        <v>3</v>
      </c>
    </row>
    <row r="41728" spans="1:5" x14ac:dyDescent="0.25">
      <c r="A41728">
        <v>128548</v>
      </c>
      <c r="B41728" s="2">
        <v>44348.390155339803</v>
      </c>
      <c r="C41728">
        <v>85281</v>
      </c>
      <c r="D41728">
        <v>351192</v>
      </c>
      <c r="E41728" s="79">
        <f t="shared" si="651"/>
        <v>3</v>
      </c>
    </row>
    <row r="41729" spans="1:5" x14ac:dyDescent="0.25">
      <c r="A41729">
        <v>128552</v>
      </c>
      <c r="B41729" s="2">
        <v>44348.39420064725</v>
      </c>
      <c r="C41729">
        <v>171244</v>
      </c>
      <c r="D41729">
        <v>357547</v>
      </c>
      <c r="E41729" s="79">
        <f t="shared" si="651"/>
        <v>3</v>
      </c>
    </row>
    <row r="41730" spans="1:5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s="79">
        <f t="shared" si="651"/>
        <v>3</v>
      </c>
    </row>
    <row r="41731" spans="1:5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s="79">
        <f t="shared" ref="E41731:E41794" si="652">WEEKDAY(B41731,1)</f>
        <v>3</v>
      </c>
    </row>
    <row r="41732" spans="1:5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s="79">
        <f t="shared" si="652"/>
        <v>3</v>
      </c>
    </row>
    <row r="41733" spans="1:5" x14ac:dyDescent="0.25">
      <c r="A41733">
        <v>128567</v>
      </c>
      <c r="B41733" s="2">
        <v>44348.4010776699</v>
      </c>
      <c r="C41733">
        <v>270454</v>
      </c>
      <c r="D41733">
        <v>60239</v>
      </c>
      <c r="E41733" s="79">
        <f t="shared" si="652"/>
        <v>3</v>
      </c>
    </row>
    <row r="41734" spans="1:5" x14ac:dyDescent="0.25">
      <c r="A41734">
        <v>128570</v>
      </c>
      <c r="B41734" s="2">
        <v>44348.40269579288</v>
      </c>
      <c r="C41734">
        <v>280985</v>
      </c>
      <c r="D41734">
        <v>347008</v>
      </c>
      <c r="E41734" s="79">
        <f t="shared" si="652"/>
        <v>3</v>
      </c>
    </row>
    <row r="41735" spans="1:5" x14ac:dyDescent="0.25">
      <c r="A41735">
        <v>128571</v>
      </c>
      <c r="B41735" s="2">
        <v>44348.404000000002</v>
      </c>
      <c r="C41735">
        <v>75117</v>
      </c>
      <c r="D41735">
        <v>373732</v>
      </c>
      <c r="E41735" s="79">
        <f t="shared" si="652"/>
        <v>3</v>
      </c>
    </row>
    <row r="41736" spans="1:5" x14ac:dyDescent="0.25">
      <c r="A41736">
        <v>128575</v>
      </c>
      <c r="B41736" s="2">
        <v>44348.405122977347</v>
      </c>
      <c r="C41736">
        <v>48508</v>
      </c>
      <c r="D41736">
        <v>208723</v>
      </c>
      <c r="E41736" s="79">
        <f t="shared" si="652"/>
        <v>3</v>
      </c>
    </row>
    <row r="41737" spans="1:5" x14ac:dyDescent="0.25">
      <c r="A41737">
        <v>128578</v>
      </c>
      <c r="B41737" s="2">
        <v>44348.409168284794</v>
      </c>
      <c r="C41737">
        <v>15308</v>
      </c>
      <c r="D41737">
        <v>336616</v>
      </c>
      <c r="E41737" s="79">
        <f t="shared" si="652"/>
        <v>3</v>
      </c>
    </row>
    <row r="41738" spans="1:5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s="79">
        <f t="shared" si="652"/>
        <v>3</v>
      </c>
    </row>
    <row r="41739" spans="1:5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s="79">
        <f t="shared" si="652"/>
        <v>3</v>
      </c>
    </row>
    <row r="41740" spans="1:5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s="79">
        <f t="shared" si="652"/>
        <v>3</v>
      </c>
    </row>
    <row r="41741" spans="1:5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s="79">
        <f t="shared" si="652"/>
        <v>3</v>
      </c>
    </row>
    <row r="41742" spans="1:5" x14ac:dyDescent="0.25">
      <c r="A41742">
        <v>128593</v>
      </c>
      <c r="B41742" s="2">
        <v>44348.420495145634</v>
      </c>
      <c r="C41742">
        <v>294078</v>
      </c>
      <c r="D41742">
        <v>35968</v>
      </c>
      <c r="E41742" s="79">
        <f t="shared" si="652"/>
        <v>3</v>
      </c>
    </row>
    <row r="41743" spans="1:5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s="79">
        <f t="shared" si="652"/>
        <v>3</v>
      </c>
    </row>
    <row r="41744" spans="1:5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s="79">
        <f t="shared" si="652"/>
        <v>3</v>
      </c>
    </row>
    <row r="41745" spans="1:5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s="79">
        <f t="shared" si="652"/>
        <v>3</v>
      </c>
    </row>
    <row r="41746" spans="1:5" x14ac:dyDescent="0.25">
      <c r="A41746">
        <v>128604</v>
      </c>
      <c r="B41746" s="2">
        <v>44348.422113268614</v>
      </c>
      <c r="C41746">
        <v>9756</v>
      </c>
      <c r="D41746">
        <v>182191</v>
      </c>
      <c r="E41746" s="79">
        <f t="shared" si="652"/>
        <v>3</v>
      </c>
    </row>
    <row r="41747" spans="1:5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s="79">
        <f t="shared" si="652"/>
        <v>3</v>
      </c>
    </row>
    <row r="41748" spans="1:5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s="79">
        <f t="shared" si="652"/>
        <v>3</v>
      </c>
    </row>
    <row r="41749" spans="1:5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s="79">
        <f t="shared" si="652"/>
        <v>3</v>
      </c>
    </row>
    <row r="41750" spans="1:5" x14ac:dyDescent="0.25">
      <c r="A41750">
        <v>128619</v>
      </c>
      <c r="B41750" s="2">
        <v>44348.429333333333</v>
      </c>
      <c r="C41750">
        <v>86052</v>
      </c>
      <c r="D41750">
        <v>369523</v>
      </c>
      <c r="E41750" s="79">
        <f t="shared" si="652"/>
        <v>3</v>
      </c>
    </row>
    <row r="41751" spans="1:5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s="79">
        <f t="shared" si="652"/>
        <v>3</v>
      </c>
    </row>
    <row r="41752" spans="1:5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s="79">
        <f t="shared" si="652"/>
        <v>3</v>
      </c>
    </row>
    <row r="41753" spans="1:5" x14ac:dyDescent="0.25">
      <c r="A41753">
        <v>128630</v>
      </c>
      <c r="B41753" s="2">
        <v>44348.431417475724</v>
      </c>
      <c r="C41753">
        <v>293209</v>
      </c>
      <c r="D41753">
        <v>68991</v>
      </c>
      <c r="E41753" s="79">
        <f t="shared" si="652"/>
        <v>3</v>
      </c>
    </row>
    <row r="41754" spans="1:5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s="79">
        <f t="shared" si="652"/>
        <v>3</v>
      </c>
    </row>
    <row r="41755" spans="1:5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s="79">
        <f t="shared" si="652"/>
        <v>3</v>
      </c>
    </row>
    <row r="41756" spans="1:5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s="79">
        <f t="shared" si="652"/>
        <v>3</v>
      </c>
    </row>
    <row r="41757" spans="1:5" x14ac:dyDescent="0.25">
      <c r="A41757">
        <v>128640</v>
      </c>
      <c r="B41757" s="2">
        <v>44348.437485436894</v>
      </c>
      <c r="C41757">
        <v>79389</v>
      </c>
      <c r="D41757">
        <v>287759</v>
      </c>
      <c r="E41757" s="79">
        <f t="shared" si="652"/>
        <v>3</v>
      </c>
    </row>
    <row r="41758" spans="1:5" x14ac:dyDescent="0.25">
      <c r="A41758">
        <v>128644</v>
      </c>
      <c r="B41758" s="2">
        <v>44348.439508090611</v>
      </c>
      <c r="C41758">
        <v>186742</v>
      </c>
      <c r="D41758">
        <v>560</v>
      </c>
      <c r="E41758" s="79">
        <f t="shared" si="652"/>
        <v>3</v>
      </c>
    </row>
    <row r="41759" spans="1:5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s="79">
        <f t="shared" si="652"/>
        <v>3</v>
      </c>
    </row>
    <row r="41760" spans="1:5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s="79">
        <f t="shared" si="652"/>
        <v>3</v>
      </c>
    </row>
    <row r="41761" spans="1:5" x14ac:dyDescent="0.25">
      <c r="A41761">
        <v>128654</v>
      </c>
      <c r="B41761" s="2">
        <v>44348.445980582524</v>
      </c>
      <c r="C41761">
        <v>11130</v>
      </c>
      <c r="D41761">
        <v>9125</v>
      </c>
      <c r="E41761" s="79">
        <f t="shared" si="652"/>
        <v>3</v>
      </c>
    </row>
    <row r="41762" spans="1:5" x14ac:dyDescent="0.25">
      <c r="A41762">
        <v>128657</v>
      </c>
      <c r="B41762" s="2">
        <v>44348.447598705498</v>
      </c>
      <c r="C41762">
        <v>67403</v>
      </c>
      <c r="D41762">
        <v>253060</v>
      </c>
      <c r="E41762" s="79">
        <f t="shared" si="652"/>
        <v>3</v>
      </c>
    </row>
    <row r="41763" spans="1:5" x14ac:dyDescent="0.25">
      <c r="A41763">
        <v>128661</v>
      </c>
      <c r="B41763" s="2">
        <v>44348.449621359221</v>
      </c>
      <c r="C41763">
        <v>13979</v>
      </c>
      <c r="D41763">
        <v>346056</v>
      </c>
      <c r="E41763" s="79">
        <f t="shared" si="652"/>
        <v>3</v>
      </c>
    </row>
    <row r="41764" spans="1:5" x14ac:dyDescent="0.25">
      <c r="A41764">
        <v>128665</v>
      </c>
      <c r="B41764" s="2">
        <v>44348.452453074438</v>
      </c>
      <c r="C41764">
        <v>159788</v>
      </c>
      <c r="D41764">
        <v>82850</v>
      </c>
      <c r="E41764" s="79">
        <f t="shared" si="652"/>
        <v>3</v>
      </c>
    </row>
    <row r="41765" spans="1:5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s="79">
        <f t="shared" si="652"/>
        <v>3</v>
      </c>
    </row>
    <row r="41766" spans="1:5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s="79">
        <f t="shared" si="652"/>
        <v>3</v>
      </c>
    </row>
    <row r="41767" spans="1:5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s="79">
        <f t="shared" si="652"/>
        <v>3</v>
      </c>
    </row>
    <row r="41768" spans="1:5" x14ac:dyDescent="0.25">
      <c r="A41768">
        <v>128674</v>
      </c>
      <c r="B41768" s="2">
        <v>44348.457307443365</v>
      </c>
      <c r="C41768">
        <v>46061</v>
      </c>
      <c r="D41768">
        <v>105352</v>
      </c>
      <c r="E41768" s="79">
        <f t="shared" si="652"/>
        <v>3</v>
      </c>
    </row>
    <row r="41769" spans="1:5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s="79">
        <f t="shared" si="652"/>
        <v>3</v>
      </c>
    </row>
    <row r="41770" spans="1:5" x14ac:dyDescent="0.25">
      <c r="A41770">
        <v>128680</v>
      </c>
      <c r="B41770" s="2">
        <v>44348.461333333333</v>
      </c>
      <c r="C41770">
        <v>264193</v>
      </c>
      <c r="D41770">
        <v>65828</v>
      </c>
      <c r="E41770" s="79">
        <f t="shared" si="652"/>
        <v>3</v>
      </c>
    </row>
    <row r="41771" spans="1:5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s="79">
        <f t="shared" si="652"/>
        <v>3</v>
      </c>
    </row>
    <row r="41772" spans="1:5" x14ac:dyDescent="0.25">
      <c r="A41772">
        <v>128686</v>
      </c>
      <c r="B41772" s="2">
        <v>44348.467016181225</v>
      </c>
      <c r="C41772">
        <v>164924</v>
      </c>
      <c r="D41772">
        <v>42705</v>
      </c>
      <c r="E41772" s="79">
        <f t="shared" si="652"/>
        <v>3</v>
      </c>
    </row>
    <row r="41773" spans="1:5" x14ac:dyDescent="0.25">
      <c r="A41773">
        <v>128690</v>
      </c>
      <c r="B41773" s="2">
        <v>44348.470252427185</v>
      </c>
      <c r="C41773">
        <v>29112</v>
      </c>
      <c r="D41773">
        <v>330333</v>
      </c>
      <c r="E41773" s="79">
        <f t="shared" si="652"/>
        <v>3</v>
      </c>
    </row>
    <row r="41774" spans="1:5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s="79">
        <f t="shared" si="652"/>
        <v>3</v>
      </c>
    </row>
    <row r="41775" spans="1:5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s="79">
        <f t="shared" si="652"/>
        <v>3</v>
      </c>
    </row>
    <row r="41776" spans="1:5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s="79">
        <f t="shared" si="652"/>
        <v>3</v>
      </c>
    </row>
    <row r="41777" spans="1:5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s="79">
        <f t="shared" si="652"/>
        <v>3</v>
      </c>
    </row>
    <row r="41778" spans="1:5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s="79">
        <f t="shared" si="652"/>
        <v>3</v>
      </c>
    </row>
    <row r="41779" spans="1:5" x14ac:dyDescent="0.25">
      <c r="A41779">
        <v>128705</v>
      </c>
      <c r="B41779" s="2">
        <v>44348.481333333337</v>
      </c>
      <c r="C41779">
        <v>183042</v>
      </c>
      <c r="D41779">
        <v>32723</v>
      </c>
      <c r="E41779" s="79">
        <f t="shared" si="652"/>
        <v>3</v>
      </c>
    </row>
    <row r="41780" spans="1:5" x14ac:dyDescent="0.25">
      <c r="A41780">
        <v>128709</v>
      </c>
      <c r="B41780" s="2">
        <v>44348.481983818776</v>
      </c>
      <c r="C41780">
        <v>237367</v>
      </c>
      <c r="D41780">
        <v>1717</v>
      </c>
      <c r="E41780" s="79">
        <f t="shared" si="652"/>
        <v>3</v>
      </c>
    </row>
    <row r="41781" spans="1:5" x14ac:dyDescent="0.25">
      <c r="A41781">
        <v>128711</v>
      </c>
      <c r="B41781" s="2">
        <v>44348.484815533979</v>
      </c>
      <c r="C41781">
        <v>336798</v>
      </c>
      <c r="D41781">
        <v>70091</v>
      </c>
      <c r="E41781" s="79">
        <f t="shared" si="652"/>
        <v>3</v>
      </c>
    </row>
    <row r="41782" spans="1:5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s="79">
        <f t="shared" si="652"/>
        <v>3</v>
      </c>
    </row>
    <row r="41783" spans="1:5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s="79">
        <f t="shared" si="652"/>
        <v>3</v>
      </c>
    </row>
    <row r="41784" spans="1:5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s="79">
        <f t="shared" si="652"/>
        <v>3</v>
      </c>
    </row>
    <row r="41785" spans="1:5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s="79">
        <f t="shared" si="652"/>
        <v>3</v>
      </c>
    </row>
    <row r="41786" spans="1:5" x14ac:dyDescent="0.25">
      <c r="A41786">
        <v>128724</v>
      </c>
      <c r="B41786" s="2">
        <v>44348.497333333333</v>
      </c>
      <c r="C41786">
        <v>26950</v>
      </c>
      <c r="D41786">
        <v>230507</v>
      </c>
      <c r="E41786" s="79">
        <f t="shared" si="652"/>
        <v>3</v>
      </c>
    </row>
    <row r="41787" spans="1:5" x14ac:dyDescent="0.25">
      <c r="A41787">
        <v>128728</v>
      </c>
      <c r="B41787" s="2">
        <v>44348.497666666663</v>
      </c>
      <c r="C41787">
        <v>25071</v>
      </c>
      <c r="D41787">
        <v>389689</v>
      </c>
      <c r="E41787" s="79">
        <f t="shared" si="652"/>
        <v>3</v>
      </c>
    </row>
    <row r="41788" spans="1:5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s="79">
        <f t="shared" si="652"/>
        <v>3</v>
      </c>
    </row>
    <row r="41789" spans="1:5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s="79">
        <f t="shared" si="652"/>
        <v>3</v>
      </c>
    </row>
    <row r="41790" spans="1:5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s="79">
        <f t="shared" si="652"/>
        <v>3</v>
      </c>
    </row>
    <row r="41791" spans="1:5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s="79">
        <f t="shared" si="652"/>
        <v>3</v>
      </c>
    </row>
    <row r="41792" spans="1:5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s="79">
        <f t="shared" si="652"/>
        <v>3</v>
      </c>
    </row>
    <row r="41793" spans="1:5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s="79">
        <f t="shared" si="652"/>
        <v>3</v>
      </c>
    </row>
    <row r="41794" spans="1:5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s="79">
        <f t="shared" si="652"/>
        <v>3</v>
      </c>
    </row>
    <row r="41795" spans="1:5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s="79">
        <f t="shared" ref="E41795:E41858" si="653">WEEKDAY(B41795,1)</f>
        <v>3</v>
      </c>
    </row>
    <row r="41796" spans="1:5" x14ac:dyDescent="0.25">
      <c r="A41796">
        <v>128754</v>
      </c>
      <c r="B41796" s="2">
        <v>44348.507064724923</v>
      </c>
      <c r="C41796">
        <v>80557</v>
      </c>
      <c r="D41796">
        <v>406570</v>
      </c>
      <c r="E41796" s="79">
        <f t="shared" si="653"/>
        <v>3</v>
      </c>
    </row>
    <row r="41797" spans="1:5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s="79">
        <f t="shared" si="653"/>
        <v>3</v>
      </c>
    </row>
    <row r="41798" spans="1:5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s="79">
        <f t="shared" si="653"/>
        <v>3</v>
      </c>
    </row>
    <row r="41799" spans="1:5" x14ac:dyDescent="0.25">
      <c r="A41799">
        <v>128763</v>
      </c>
      <c r="B41799" s="2">
        <v>44348.50949190939</v>
      </c>
      <c r="C41799">
        <v>297732</v>
      </c>
      <c r="D41799">
        <v>247817</v>
      </c>
      <c r="E41799" s="79">
        <f t="shared" si="653"/>
        <v>3</v>
      </c>
    </row>
    <row r="41800" spans="1:5" x14ac:dyDescent="0.25">
      <c r="A41800">
        <v>128767</v>
      </c>
      <c r="B41800" s="2">
        <v>44348.515964401297</v>
      </c>
      <c r="C41800">
        <v>30177</v>
      </c>
      <c r="D41800">
        <v>458081</v>
      </c>
      <c r="E41800" s="79">
        <f t="shared" si="653"/>
        <v>3</v>
      </c>
    </row>
    <row r="41801" spans="1:5" x14ac:dyDescent="0.25">
      <c r="A41801">
        <v>128768</v>
      </c>
      <c r="B41801" s="2">
        <v>44348.52041423948</v>
      </c>
      <c r="C41801">
        <v>237427</v>
      </c>
      <c r="D41801">
        <v>250679</v>
      </c>
      <c r="E41801" s="79">
        <f t="shared" si="653"/>
        <v>3</v>
      </c>
    </row>
    <row r="41802" spans="1:5" x14ac:dyDescent="0.25">
      <c r="A41802">
        <v>128772</v>
      </c>
      <c r="B41802" s="2">
        <v>44348.521223300973</v>
      </c>
      <c r="C41802">
        <v>56937</v>
      </c>
      <c r="D41802">
        <v>388328</v>
      </c>
      <c r="E41802" s="79">
        <f t="shared" si="653"/>
        <v>3</v>
      </c>
    </row>
    <row r="41803" spans="1:5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s="79">
        <f t="shared" si="653"/>
        <v>3</v>
      </c>
    </row>
    <row r="41804" spans="1:5" x14ac:dyDescent="0.25">
      <c r="A41804">
        <v>128774</v>
      </c>
      <c r="B41804" s="2">
        <v>44348.522436893203</v>
      </c>
      <c r="C41804">
        <v>65291</v>
      </c>
      <c r="D41804">
        <v>467908</v>
      </c>
      <c r="E41804" s="79">
        <f t="shared" si="653"/>
        <v>3</v>
      </c>
    </row>
    <row r="41805" spans="1:5" x14ac:dyDescent="0.25">
      <c r="A41805">
        <v>128776</v>
      </c>
      <c r="B41805" s="2">
        <v>44348.52486407767</v>
      </c>
      <c r="C41805">
        <v>175043</v>
      </c>
      <c r="D41805">
        <v>113183</v>
      </c>
      <c r="E41805" s="79">
        <f t="shared" si="653"/>
        <v>3</v>
      </c>
    </row>
    <row r="41806" spans="1:5" x14ac:dyDescent="0.25">
      <c r="A41806">
        <v>128778</v>
      </c>
      <c r="B41806" s="2">
        <v>44348.526482200643</v>
      </c>
      <c r="C41806">
        <v>51742</v>
      </c>
      <c r="D41806">
        <v>73643</v>
      </c>
      <c r="E41806" s="79">
        <f t="shared" si="653"/>
        <v>3</v>
      </c>
    </row>
    <row r="41807" spans="1:5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s="79">
        <f t="shared" si="653"/>
        <v>3</v>
      </c>
    </row>
    <row r="41808" spans="1:5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s="79">
        <f t="shared" si="653"/>
        <v>3</v>
      </c>
    </row>
    <row r="41809" spans="1:5" x14ac:dyDescent="0.25">
      <c r="A41809">
        <v>128789</v>
      </c>
      <c r="B41809" s="2">
        <v>44348.52769579288</v>
      </c>
      <c r="C41809">
        <v>82042</v>
      </c>
      <c r="D41809">
        <v>250679</v>
      </c>
      <c r="E41809" s="79">
        <f t="shared" si="653"/>
        <v>3</v>
      </c>
    </row>
    <row r="41810" spans="1:5" x14ac:dyDescent="0.25">
      <c r="A41810">
        <v>128793</v>
      </c>
      <c r="B41810" s="2">
        <v>44348.529718446604</v>
      </c>
      <c r="C41810">
        <v>94293</v>
      </c>
      <c r="D41810">
        <v>411922</v>
      </c>
      <c r="E41810" s="79">
        <f t="shared" si="653"/>
        <v>3</v>
      </c>
    </row>
    <row r="41811" spans="1:5" x14ac:dyDescent="0.25">
      <c r="A41811">
        <v>128795</v>
      </c>
      <c r="B41811" s="2">
        <v>44348.530122977347</v>
      </c>
      <c r="C41811">
        <v>224849</v>
      </c>
      <c r="D41811">
        <v>62570</v>
      </c>
      <c r="E41811" s="79">
        <f t="shared" si="653"/>
        <v>3</v>
      </c>
    </row>
    <row r="41812" spans="1:5" x14ac:dyDescent="0.25">
      <c r="A41812">
        <v>128799</v>
      </c>
      <c r="B41812" s="2">
        <v>44348.534</v>
      </c>
      <c r="C41812">
        <v>84683</v>
      </c>
      <c r="D41812">
        <v>258219</v>
      </c>
      <c r="E41812" s="79">
        <f t="shared" si="653"/>
        <v>3</v>
      </c>
    </row>
    <row r="41813" spans="1:5" x14ac:dyDescent="0.25">
      <c r="A41813">
        <v>128803</v>
      </c>
      <c r="B41813" s="2">
        <v>44348.534572815537</v>
      </c>
      <c r="C41813">
        <v>49897</v>
      </c>
      <c r="D41813">
        <v>347393</v>
      </c>
      <c r="E41813" s="79">
        <f t="shared" si="653"/>
        <v>3</v>
      </c>
    </row>
    <row r="41814" spans="1:5" x14ac:dyDescent="0.25">
      <c r="A41814">
        <v>128804</v>
      </c>
      <c r="B41814" s="2">
        <v>44348.534572815537</v>
      </c>
      <c r="C41814">
        <v>99091</v>
      </c>
      <c r="D41814">
        <v>24262</v>
      </c>
      <c r="E41814" s="79">
        <f t="shared" si="653"/>
        <v>3</v>
      </c>
    </row>
    <row r="41815" spans="1:5" x14ac:dyDescent="0.25">
      <c r="A41815">
        <v>128809</v>
      </c>
      <c r="B41815" s="2">
        <v>44348.53497734628</v>
      </c>
      <c r="C41815">
        <v>296870</v>
      </c>
      <c r="D41815">
        <v>411922</v>
      </c>
      <c r="E41815" s="79">
        <f t="shared" si="653"/>
        <v>3</v>
      </c>
    </row>
    <row r="41816" spans="1:5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s="79">
        <f t="shared" si="653"/>
        <v>3</v>
      </c>
    </row>
    <row r="41817" spans="1:5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s="79">
        <f t="shared" si="653"/>
        <v>3</v>
      </c>
    </row>
    <row r="41818" spans="1:5" x14ac:dyDescent="0.25">
      <c r="A41818">
        <v>128818</v>
      </c>
      <c r="B41818" s="2">
        <v>44348.542663430424</v>
      </c>
      <c r="C41818">
        <v>54146</v>
      </c>
      <c r="D41818">
        <v>129210</v>
      </c>
      <c r="E41818" s="79">
        <f t="shared" si="653"/>
        <v>3</v>
      </c>
    </row>
    <row r="41819" spans="1:5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s="79">
        <f t="shared" si="653"/>
        <v>3</v>
      </c>
    </row>
    <row r="41820" spans="1:5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s="79">
        <f t="shared" si="653"/>
        <v>3</v>
      </c>
    </row>
    <row r="41821" spans="1:5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s="79">
        <f t="shared" si="653"/>
        <v>3</v>
      </c>
    </row>
    <row r="41822" spans="1:5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s="79">
        <f t="shared" si="653"/>
        <v>3</v>
      </c>
    </row>
    <row r="41823" spans="1:5" x14ac:dyDescent="0.25">
      <c r="A41823">
        <v>128833</v>
      </c>
      <c r="B41823" s="2">
        <v>44348.549135922331</v>
      </c>
      <c r="C41823">
        <v>69664</v>
      </c>
      <c r="D41823">
        <v>411922</v>
      </c>
      <c r="E41823" s="79">
        <f t="shared" si="653"/>
        <v>3</v>
      </c>
    </row>
    <row r="41824" spans="1:5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s="79">
        <f t="shared" si="653"/>
        <v>3</v>
      </c>
    </row>
    <row r="41825" spans="1:5" x14ac:dyDescent="0.25">
      <c r="A41825">
        <v>128840</v>
      </c>
      <c r="B41825" s="2">
        <v>44348.549944983824</v>
      </c>
      <c r="C41825">
        <v>2959</v>
      </c>
      <c r="D41825">
        <v>367087</v>
      </c>
      <c r="E41825" s="79">
        <f t="shared" si="653"/>
        <v>3</v>
      </c>
    </row>
    <row r="41826" spans="1:5" x14ac:dyDescent="0.25">
      <c r="A41826">
        <v>128842</v>
      </c>
      <c r="B41826" s="2">
        <v>44348.55034951456</v>
      </c>
      <c r="C41826">
        <v>74979</v>
      </c>
      <c r="D41826">
        <v>43697</v>
      </c>
      <c r="E41826" s="79">
        <f t="shared" si="653"/>
        <v>3</v>
      </c>
    </row>
    <row r="41827" spans="1:5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s="79">
        <f t="shared" si="653"/>
        <v>3</v>
      </c>
    </row>
    <row r="41828" spans="1:5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s="79">
        <f t="shared" si="653"/>
        <v>3</v>
      </c>
    </row>
    <row r="41829" spans="1:5" x14ac:dyDescent="0.25">
      <c r="A41829">
        <v>128848</v>
      </c>
      <c r="B41829" s="2">
        <v>44348.557631067961</v>
      </c>
      <c r="C41829">
        <v>284949</v>
      </c>
      <c r="D41829">
        <v>6475</v>
      </c>
      <c r="E41829" s="79">
        <f t="shared" si="653"/>
        <v>3</v>
      </c>
    </row>
    <row r="41830" spans="1:5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s="79">
        <f t="shared" si="653"/>
        <v>3</v>
      </c>
    </row>
    <row r="41831" spans="1:5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s="79">
        <f t="shared" si="653"/>
        <v>3</v>
      </c>
    </row>
    <row r="41832" spans="1:5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s="79">
        <f t="shared" si="653"/>
        <v>3</v>
      </c>
    </row>
    <row r="41833" spans="1:5" x14ac:dyDescent="0.25">
      <c r="A41833">
        <v>128855</v>
      </c>
      <c r="B41833" s="2">
        <v>44348.561271844657</v>
      </c>
      <c r="C41833">
        <v>92911</v>
      </c>
      <c r="D41833">
        <v>321182</v>
      </c>
      <c r="E41833" s="79">
        <f t="shared" si="653"/>
        <v>3</v>
      </c>
    </row>
    <row r="41834" spans="1:5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s="79">
        <f t="shared" si="653"/>
        <v>3</v>
      </c>
    </row>
    <row r="41835" spans="1:5" x14ac:dyDescent="0.25">
      <c r="A41835">
        <v>128862</v>
      </c>
      <c r="B41835" s="2">
        <v>44348.562485436894</v>
      </c>
      <c r="C41835">
        <v>10442</v>
      </c>
      <c r="D41835">
        <v>405774</v>
      </c>
      <c r="E41835" s="79">
        <f t="shared" si="653"/>
        <v>3</v>
      </c>
    </row>
    <row r="41836" spans="1:5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s="79">
        <f t="shared" si="653"/>
        <v>3</v>
      </c>
    </row>
    <row r="41837" spans="1:5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s="79">
        <f t="shared" si="653"/>
        <v>3</v>
      </c>
    </row>
    <row r="41838" spans="1:5" x14ac:dyDescent="0.25">
      <c r="A41838">
        <v>128873</v>
      </c>
      <c r="B41838" s="2">
        <v>44348.563699029131</v>
      </c>
      <c r="C41838">
        <v>342585</v>
      </c>
      <c r="D41838">
        <v>12149</v>
      </c>
      <c r="E41838" s="79">
        <f t="shared" si="653"/>
        <v>3</v>
      </c>
    </row>
    <row r="41839" spans="1:5" x14ac:dyDescent="0.25">
      <c r="A41839">
        <v>128878</v>
      </c>
      <c r="B41839" s="2">
        <v>44348.564103559867</v>
      </c>
      <c r="C41839">
        <v>206280</v>
      </c>
      <c r="D41839">
        <v>58674</v>
      </c>
      <c r="E41839" s="79">
        <f t="shared" si="653"/>
        <v>3</v>
      </c>
    </row>
    <row r="41840" spans="1:5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s="79">
        <f t="shared" si="653"/>
        <v>3</v>
      </c>
    </row>
    <row r="41841" spans="1:5" x14ac:dyDescent="0.25">
      <c r="A41841">
        <v>128885</v>
      </c>
      <c r="B41841" s="2">
        <v>44348.564333333336</v>
      </c>
      <c r="C41841">
        <v>96147</v>
      </c>
      <c r="D41841">
        <v>308796</v>
      </c>
      <c r="E41841" s="79">
        <f t="shared" si="653"/>
        <v>3</v>
      </c>
    </row>
    <row r="41842" spans="1:5" x14ac:dyDescent="0.25">
      <c r="A41842">
        <v>128890</v>
      </c>
      <c r="B41842" s="2">
        <v>44348.565721682848</v>
      </c>
      <c r="C41842">
        <v>33750</v>
      </c>
      <c r="D41842">
        <v>158978</v>
      </c>
      <c r="E41842" s="79">
        <f t="shared" si="653"/>
        <v>3</v>
      </c>
    </row>
    <row r="41843" spans="1:5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s="79">
        <f t="shared" si="653"/>
        <v>3</v>
      </c>
    </row>
    <row r="41844" spans="1:5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s="79">
        <f t="shared" si="653"/>
        <v>3</v>
      </c>
    </row>
    <row r="41845" spans="1:5" x14ac:dyDescent="0.25">
      <c r="A41845">
        <v>128898</v>
      </c>
      <c r="B41845" s="2">
        <v>44348.57</v>
      </c>
      <c r="C41845">
        <v>330182</v>
      </c>
      <c r="D41845">
        <v>311210</v>
      </c>
      <c r="E41845" s="79">
        <f t="shared" si="653"/>
        <v>3</v>
      </c>
    </row>
    <row r="41846" spans="1:5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s="79">
        <f t="shared" si="653"/>
        <v>3</v>
      </c>
    </row>
    <row r="41847" spans="1:5" x14ac:dyDescent="0.25">
      <c r="A41847">
        <v>128905</v>
      </c>
      <c r="B41847" s="2">
        <v>44348.571789644018</v>
      </c>
      <c r="C41847">
        <v>20414</v>
      </c>
      <c r="D41847">
        <v>411922</v>
      </c>
      <c r="E41847" s="79">
        <f t="shared" si="653"/>
        <v>3</v>
      </c>
    </row>
    <row r="41848" spans="1:5" x14ac:dyDescent="0.25">
      <c r="A41848">
        <v>128909</v>
      </c>
      <c r="B41848" s="2">
        <v>44348.572194174754</v>
      </c>
      <c r="C41848">
        <v>89096</v>
      </c>
      <c r="D41848">
        <v>470762</v>
      </c>
      <c r="E41848" s="79">
        <f t="shared" si="653"/>
        <v>3</v>
      </c>
    </row>
    <row r="41849" spans="1:5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s="79">
        <f t="shared" si="653"/>
        <v>3</v>
      </c>
    </row>
    <row r="41850" spans="1:5" x14ac:dyDescent="0.25">
      <c r="A41850">
        <v>128914</v>
      </c>
      <c r="B41850" s="2">
        <v>44348.573407766991</v>
      </c>
      <c r="C41850">
        <v>92599</v>
      </c>
      <c r="D41850">
        <v>434569</v>
      </c>
      <c r="E41850" s="79">
        <f t="shared" si="653"/>
        <v>3</v>
      </c>
    </row>
    <row r="41851" spans="1:5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s="79">
        <f t="shared" si="653"/>
        <v>3</v>
      </c>
    </row>
    <row r="41852" spans="1:5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s="79">
        <f t="shared" si="653"/>
        <v>3</v>
      </c>
    </row>
    <row r="41853" spans="1:5" x14ac:dyDescent="0.25">
      <c r="A41853">
        <v>128919</v>
      </c>
      <c r="B41853" s="2">
        <v>44348.575025889972</v>
      </c>
      <c r="C41853">
        <v>38331</v>
      </c>
      <c r="D41853">
        <v>81550</v>
      </c>
      <c r="E41853" s="79">
        <f t="shared" si="653"/>
        <v>3</v>
      </c>
    </row>
    <row r="41854" spans="1:5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s="79">
        <f t="shared" si="653"/>
        <v>3</v>
      </c>
    </row>
    <row r="41855" spans="1:5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s="79">
        <f t="shared" si="653"/>
        <v>3</v>
      </c>
    </row>
    <row r="41856" spans="1:5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s="79">
        <f t="shared" si="653"/>
        <v>3</v>
      </c>
    </row>
    <row r="41857" spans="1:5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s="79">
        <f t="shared" si="653"/>
        <v>3</v>
      </c>
    </row>
    <row r="41858" spans="1:5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s="79">
        <f t="shared" si="653"/>
        <v>3</v>
      </c>
    </row>
    <row r="41859" spans="1:5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s="79">
        <f t="shared" ref="E41859:E41922" si="654">WEEKDAY(B41859,1)</f>
        <v>3</v>
      </c>
    </row>
    <row r="41860" spans="1:5" x14ac:dyDescent="0.25">
      <c r="A41860">
        <v>128947</v>
      </c>
      <c r="B41860" s="2">
        <v>44348.581093851135</v>
      </c>
      <c r="C41860">
        <v>36281</v>
      </c>
      <c r="D41860">
        <v>52130</v>
      </c>
      <c r="E41860" s="79">
        <f t="shared" si="654"/>
        <v>3</v>
      </c>
    </row>
    <row r="41861" spans="1:5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s="79">
        <f t="shared" si="654"/>
        <v>3</v>
      </c>
    </row>
    <row r="41862" spans="1:5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s="79">
        <f t="shared" si="654"/>
        <v>3</v>
      </c>
    </row>
    <row r="41863" spans="1:5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s="79">
        <f t="shared" si="654"/>
        <v>3</v>
      </c>
    </row>
    <row r="41864" spans="1:5" x14ac:dyDescent="0.25">
      <c r="A41864">
        <v>128960</v>
      </c>
      <c r="B41864" s="2">
        <v>44348.586352750805</v>
      </c>
      <c r="C41864">
        <v>57385</v>
      </c>
      <c r="D41864">
        <v>182191</v>
      </c>
      <c r="E41864" s="79">
        <f t="shared" si="654"/>
        <v>3</v>
      </c>
    </row>
    <row r="41865" spans="1:5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s="79">
        <f t="shared" si="654"/>
        <v>3</v>
      </c>
    </row>
    <row r="41866" spans="1:5" x14ac:dyDescent="0.25">
      <c r="A41866">
        <v>128965</v>
      </c>
      <c r="B41866" s="2">
        <v>44348.587970873792</v>
      </c>
      <c r="C41866">
        <v>28378</v>
      </c>
      <c r="D41866">
        <v>191893</v>
      </c>
      <c r="E41866" s="79">
        <f t="shared" si="654"/>
        <v>3</v>
      </c>
    </row>
    <row r="41867" spans="1:5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s="79">
        <f t="shared" si="654"/>
        <v>3</v>
      </c>
    </row>
    <row r="41868" spans="1:5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s="79">
        <f t="shared" si="654"/>
        <v>3</v>
      </c>
    </row>
    <row r="41869" spans="1:5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s="79">
        <f t="shared" si="654"/>
        <v>3</v>
      </c>
    </row>
    <row r="41870" spans="1:5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s="79">
        <f t="shared" si="654"/>
        <v>3</v>
      </c>
    </row>
    <row r="41871" spans="1:5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s="79">
        <f t="shared" si="654"/>
        <v>3</v>
      </c>
    </row>
    <row r="41872" spans="1:5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s="79">
        <f t="shared" si="654"/>
        <v>3</v>
      </c>
    </row>
    <row r="41873" spans="1:5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s="79">
        <f t="shared" si="654"/>
        <v>3</v>
      </c>
    </row>
    <row r="41874" spans="1:5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s="79">
        <f t="shared" si="654"/>
        <v>3</v>
      </c>
    </row>
    <row r="41875" spans="1:5" x14ac:dyDescent="0.25">
      <c r="A41875">
        <v>128991</v>
      </c>
      <c r="B41875" s="2">
        <v>44348.596061488679</v>
      </c>
      <c r="C41875">
        <v>12260</v>
      </c>
      <c r="D41875">
        <v>32779</v>
      </c>
      <c r="E41875" s="79">
        <f t="shared" si="654"/>
        <v>3</v>
      </c>
    </row>
    <row r="41876" spans="1:5" x14ac:dyDescent="0.25">
      <c r="A41876">
        <v>128993</v>
      </c>
      <c r="B41876" s="2">
        <v>44348.596061488679</v>
      </c>
      <c r="C41876">
        <v>21967</v>
      </c>
      <c r="D41876">
        <v>316436</v>
      </c>
      <c r="E41876" s="79">
        <f t="shared" si="654"/>
        <v>3</v>
      </c>
    </row>
    <row r="41877" spans="1:5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s="79">
        <f t="shared" si="654"/>
        <v>3</v>
      </c>
    </row>
    <row r="41878" spans="1:5" x14ac:dyDescent="0.25">
      <c r="A41878">
        <v>129001</v>
      </c>
      <c r="B41878" s="2">
        <v>44348.597679611645</v>
      </c>
      <c r="C41878">
        <v>56896</v>
      </c>
      <c r="D41878">
        <v>4316</v>
      </c>
      <c r="E41878" s="79">
        <f t="shared" si="654"/>
        <v>3</v>
      </c>
    </row>
    <row r="41879" spans="1:5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s="79">
        <f t="shared" si="654"/>
        <v>3</v>
      </c>
    </row>
    <row r="41880" spans="1:5" x14ac:dyDescent="0.25">
      <c r="A41880">
        <v>129007</v>
      </c>
      <c r="B41880" s="2">
        <v>44348.598488673138</v>
      </c>
      <c r="C41880">
        <v>149323</v>
      </c>
      <c r="D41880">
        <v>86587</v>
      </c>
      <c r="E41880" s="79">
        <f t="shared" si="654"/>
        <v>3</v>
      </c>
    </row>
    <row r="41881" spans="1:5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s="79">
        <f t="shared" si="654"/>
        <v>3</v>
      </c>
    </row>
    <row r="41882" spans="1:5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s="79">
        <f t="shared" si="654"/>
        <v>3</v>
      </c>
    </row>
    <row r="41883" spans="1:5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s="79">
        <f t="shared" si="654"/>
        <v>3</v>
      </c>
    </row>
    <row r="41884" spans="1:5" x14ac:dyDescent="0.25">
      <c r="A41884">
        <v>129018</v>
      </c>
      <c r="B41884" s="2">
        <v>44348.600106796119</v>
      </c>
      <c r="C41884">
        <v>22213</v>
      </c>
      <c r="D41884">
        <v>143750</v>
      </c>
      <c r="E41884" s="79">
        <f t="shared" si="654"/>
        <v>3</v>
      </c>
    </row>
    <row r="41885" spans="1:5" x14ac:dyDescent="0.25">
      <c r="A41885">
        <v>129022</v>
      </c>
      <c r="B41885" s="2">
        <v>44348.600915857605</v>
      </c>
      <c r="C41885">
        <v>81495</v>
      </c>
      <c r="D41885">
        <v>351192</v>
      </c>
      <c r="E41885" s="79">
        <f t="shared" si="654"/>
        <v>3</v>
      </c>
    </row>
    <row r="41886" spans="1:5" x14ac:dyDescent="0.25">
      <c r="A41886">
        <v>129025</v>
      </c>
      <c r="B41886" s="2">
        <v>44348.603343042072</v>
      </c>
      <c r="C41886">
        <v>90255</v>
      </c>
      <c r="D41886">
        <v>405737</v>
      </c>
      <c r="E41886" s="79">
        <f t="shared" si="654"/>
        <v>3</v>
      </c>
    </row>
    <row r="41887" spans="1:5" x14ac:dyDescent="0.25">
      <c r="A41887">
        <v>129028</v>
      </c>
      <c r="B41887" s="2">
        <v>44348.604152103566</v>
      </c>
      <c r="C41887">
        <v>153393</v>
      </c>
      <c r="D41887">
        <v>41396</v>
      </c>
      <c r="E41887" s="79">
        <f t="shared" si="654"/>
        <v>3</v>
      </c>
    </row>
    <row r="41888" spans="1:5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s="79">
        <f t="shared" si="654"/>
        <v>3</v>
      </c>
    </row>
    <row r="41889" spans="1:5" x14ac:dyDescent="0.25">
      <c r="A41889">
        <v>129031</v>
      </c>
      <c r="B41889" s="2">
        <v>44348.604556634302</v>
      </c>
      <c r="C41889">
        <v>80767</v>
      </c>
      <c r="D41889">
        <v>6475</v>
      </c>
      <c r="E41889" s="79">
        <f t="shared" si="654"/>
        <v>3</v>
      </c>
    </row>
    <row r="41890" spans="1:5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s="79">
        <f t="shared" si="654"/>
        <v>3</v>
      </c>
    </row>
    <row r="41891" spans="1:5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s="79">
        <f t="shared" si="654"/>
        <v>3</v>
      </c>
    </row>
    <row r="41892" spans="1:5" x14ac:dyDescent="0.25">
      <c r="A41892">
        <v>129038</v>
      </c>
      <c r="B41892" s="2">
        <v>44348.606579288025</v>
      </c>
      <c r="C41892">
        <v>181867</v>
      </c>
      <c r="D41892">
        <v>51162</v>
      </c>
      <c r="E41892" s="79">
        <f t="shared" si="654"/>
        <v>3</v>
      </c>
    </row>
    <row r="41893" spans="1:5" x14ac:dyDescent="0.25">
      <c r="A41893">
        <v>129042</v>
      </c>
      <c r="B41893" s="2">
        <v>44348.608197411006</v>
      </c>
      <c r="C41893">
        <v>65785</v>
      </c>
      <c r="D41893">
        <v>411922</v>
      </c>
      <c r="E41893" s="79">
        <f t="shared" si="654"/>
        <v>3</v>
      </c>
    </row>
    <row r="41894" spans="1:5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s="79">
        <f t="shared" si="654"/>
        <v>3</v>
      </c>
    </row>
    <row r="41895" spans="1:5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s="79">
        <f t="shared" si="654"/>
        <v>3</v>
      </c>
    </row>
    <row r="41896" spans="1:5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s="79">
        <f t="shared" si="654"/>
        <v>3</v>
      </c>
    </row>
    <row r="41897" spans="1:5" x14ac:dyDescent="0.25">
      <c r="A41897">
        <v>129054</v>
      </c>
      <c r="B41897" s="2">
        <v>44348.611433656959</v>
      </c>
      <c r="C41897">
        <v>270576</v>
      </c>
      <c r="D41897">
        <v>52130</v>
      </c>
      <c r="E41897" s="79">
        <f t="shared" si="654"/>
        <v>3</v>
      </c>
    </row>
    <row r="41898" spans="1:5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s="79">
        <f t="shared" si="654"/>
        <v>3</v>
      </c>
    </row>
    <row r="41899" spans="1:5" x14ac:dyDescent="0.25">
      <c r="A41899">
        <v>129057</v>
      </c>
      <c r="B41899" s="2">
        <v>44348.612647249189</v>
      </c>
      <c r="C41899">
        <v>85726</v>
      </c>
      <c r="D41899">
        <v>105352</v>
      </c>
      <c r="E41899" s="79">
        <f t="shared" si="654"/>
        <v>3</v>
      </c>
    </row>
    <row r="41900" spans="1:5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s="79">
        <f t="shared" si="654"/>
        <v>3</v>
      </c>
    </row>
    <row r="41901" spans="1:5" x14ac:dyDescent="0.25">
      <c r="A41901">
        <v>129065</v>
      </c>
      <c r="B41901" s="2">
        <v>44348.613860841426</v>
      </c>
      <c r="C41901">
        <v>6752</v>
      </c>
      <c r="D41901">
        <v>154256</v>
      </c>
      <c r="E41901" s="79">
        <f t="shared" si="654"/>
        <v>3</v>
      </c>
    </row>
    <row r="41902" spans="1:5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s="79">
        <f t="shared" si="654"/>
        <v>3</v>
      </c>
    </row>
    <row r="41903" spans="1:5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s="79">
        <f t="shared" si="654"/>
        <v>3</v>
      </c>
    </row>
    <row r="41904" spans="1:5" x14ac:dyDescent="0.25">
      <c r="A41904">
        <v>129078</v>
      </c>
      <c r="B41904" s="2">
        <v>44348.614265372169</v>
      </c>
      <c r="C41904">
        <v>337573</v>
      </c>
      <c r="D41904">
        <v>62570</v>
      </c>
      <c r="E41904" s="79">
        <f t="shared" si="654"/>
        <v>3</v>
      </c>
    </row>
    <row r="41905" spans="1:5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s="79">
        <f t="shared" si="654"/>
        <v>3</v>
      </c>
    </row>
    <row r="41906" spans="1:5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s="79">
        <f t="shared" si="654"/>
        <v>3</v>
      </c>
    </row>
    <row r="41907" spans="1:5" x14ac:dyDescent="0.25">
      <c r="A41907">
        <v>129087</v>
      </c>
      <c r="B41907" s="2">
        <v>44348.617501618122</v>
      </c>
      <c r="C41907">
        <v>65677</v>
      </c>
      <c r="D41907">
        <v>298909</v>
      </c>
      <c r="E41907" s="79">
        <f t="shared" si="654"/>
        <v>3</v>
      </c>
    </row>
    <row r="41908" spans="1:5" x14ac:dyDescent="0.25">
      <c r="A41908">
        <v>129092</v>
      </c>
      <c r="B41908" s="2">
        <v>44348.618000000002</v>
      </c>
      <c r="C41908">
        <v>93899</v>
      </c>
      <c r="D41908">
        <v>154256</v>
      </c>
      <c r="E41908" s="79">
        <f t="shared" si="654"/>
        <v>3</v>
      </c>
    </row>
    <row r="41909" spans="1:5" x14ac:dyDescent="0.25">
      <c r="A41909">
        <v>129093</v>
      </c>
      <c r="B41909" s="2">
        <v>44348.620333333332</v>
      </c>
      <c r="C41909">
        <v>9373</v>
      </c>
      <c r="D41909">
        <v>63666</v>
      </c>
      <c r="E41909" s="79">
        <f t="shared" si="654"/>
        <v>3</v>
      </c>
    </row>
    <row r="41910" spans="1:5" x14ac:dyDescent="0.25">
      <c r="A41910">
        <v>129097</v>
      </c>
      <c r="B41910" s="2">
        <v>44348.620737864076</v>
      </c>
      <c r="C41910">
        <v>137270</v>
      </c>
      <c r="D41910">
        <v>33076</v>
      </c>
      <c r="E41910" s="79">
        <f t="shared" si="654"/>
        <v>3</v>
      </c>
    </row>
    <row r="41911" spans="1:5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s="79">
        <f t="shared" si="654"/>
        <v>3</v>
      </c>
    </row>
    <row r="41912" spans="1:5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s="79">
        <f t="shared" si="654"/>
        <v>3</v>
      </c>
    </row>
    <row r="41913" spans="1:5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s="79">
        <f t="shared" si="654"/>
        <v>3</v>
      </c>
    </row>
    <row r="41914" spans="1:5" x14ac:dyDescent="0.25">
      <c r="A41914">
        <v>129106</v>
      </c>
      <c r="B41914" s="2">
        <v>44348.621546925562</v>
      </c>
      <c r="C41914">
        <v>69506</v>
      </c>
      <c r="D41914">
        <v>310069</v>
      </c>
      <c r="E41914" s="79">
        <f t="shared" si="654"/>
        <v>3</v>
      </c>
    </row>
    <row r="41915" spans="1:5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s="79">
        <f t="shared" si="654"/>
        <v>3</v>
      </c>
    </row>
    <row r="41916" spans="1:5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s="79">
        <f t="shared" si="654"/>
        <v>3</v>
      </c>
    </row>
    <row r="41917" spans="1:5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s="79">
        <f t="shared" si="654"/>
        <v>3</v>
      </c>
    </row>
    <row r="41918" spans="1:5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s="79">
        <f t="shared" si="654"/>
        <v>3</v>
      </c>
    </row>
    <row r="41919" spans="1:5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s="79">
        <f t="shared" si="654"/>
        <v>3</v>
      </c>
    </row>
    <row r="41920" spans="1:5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s="79">
        <f t="shared" si="654"/>
        <v>3</v>
      </c>
    </row>
    <row r="41921" spans="1:5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s="79">
        <f t="shared" si="654"/>
        <v>3</v>
      </c>
    </row>
    <row r="41922" spans="1:5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s="79">
        <f t="shared" si="654"/>
        <v>3</v>
      </c>
    </row>
    <row r="41923" spans="1:5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s="79">
        <f t="shared" ref="E41923:E41986" si="655">WEEKDAY(B41923,1)</f>
        <v>3</v>
      </c>
    </row>
    <row r="41924" spans="1:5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s="79">
        <f t="shared" si="655"/>
        <v>3</v>
      </c>
    </row>
    <row r="41925" spans="1:5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s="79">
        <f t="shared" si="655"/>
        <v>3</v>
      </c>
    </row>
    <row r="41926" spans="1:5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s="79">
        <f t="shared" si="655"/>
        <v>3</v>
      </c>
    </row>
    <row r="41927" spans="1:5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s="79">
        <f t="shared" si="655"/>
        <v>3</v>
      </c>
    </row>
    <row r="41928" spans="1:5" x14ac:dyDescent="0.25">
      <c r="A41928">
        <v>129153</v>
      </c>
      <c r="B41928" s="2">
        <v>44348.6300420712</v>
      </c>
      <c r="C41928">
        <v>150557</v>
      </c>
      <c r="D41928">
        <v>145101</v>
      </c>
      <c r="E41928" s="79">
        <f t="shared" si="655"/>
        <v>3</v>
      </c>
    </row>
    <row r="41929" spans="1:5" x14ac:dyDescent="0.25">
      <c r="A41929">
        <v>129154</v>
      </c>
      <c r="B41929" s="2">
        <v>44348.6300420712</v>
      </c>
      <c r="C41929">
        <v>212244</v>
      </c>
      <c r="D41929">
        <v>266185</v>
      </c>
      <c r="E41929" s="79">
        <f t="shared" si="655"/>
        <v>3</v>
      </c>
    </row>
    <row r="41930" spans="1:5" x14ac:dyDescent="0.25">
      <c r="A41930">
        <v>129156</v>
      </c>
      <c r="B41930" s="2">
        <v>44348.6300420712</v>
      </c>
      <c r="C41930">
        <v>320947</v>
      </c>
      <c r="D41930">
        <v>230507</v>
      </c>
      <c r="E41930" s="79">
        <f t="shared" si="655"/>
        <v>3</v>
      </c>
    </row>
    <row r="41931" spans="1:5" x14ac:dyDescent="0.25">
      <c r="A41931">
        <v>129160</v>
      </c>
      <c r="B41931" s="2">
        <v>44348.6300420712</v>
      </c>
      <c r="C41931">
        <v>330255</v>
      </c>
      <c r="D41931">
        <v>351192</v>
      </c>
      <c r="E41931" s="79">
        <f t="shared" si="655"/>
        <v>3</v>
      </c>
    </row>
    <row r="41932" spans="1:5" x14ac:dyDescent="0.25">
      <c r="A41932">
        <v>129161</v>
      </c>
      <c r="B41932" s="2">
        <v>44348.63166019418</v>
      </c>
      <c r="C41932">
        <v>15347</v>
      </c>
      <c r="D41932">
        <v>115463</v>
      </c>
      <c r="E41932" s="79">
        <f t="shared" si="655"/>
        <v>3</v>
      </c>
    </row>
    <row r="41933" spans="1:5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s="79">
        <f t="shared" si="655"/>
        <v>3</v>
      </c>
    </row>
    <row r="41934" spans="1:5" x14ac:dyDescent="0.25">
      <c r="A41934">
        <v>129164</v>
      </c>
      <c r="B41934" s="2">
        <v>44348.632064724916</v>
      </c>
      <c r="C41934">
        <v>214865</v>
      </c>
      <c r="D41934">
        <v>88863</v>
      </c>
      <c r="E41934" s="79">
        <f t="shared" si="655"/>
        <v>3</v>
      </c>
    </row>
    <row r="41935" spans="1:5" x14ac:dyDescent="0.25">
      <c r="A41935">
        <v>129169</v>
      </c>
      <c r="B41935" s="2">
        <v>44348.632666666665</v>
      </c>
      <c r="C41935">
        <v>93474</v>
      </c>
      <c r="D41935">
        <v>208672</v>
      </c>
      <c r="E41935" s="79">
        <f t="shared" si="655"/>
        <v>3</v>
      </c>
    </row>
    <row r="41936" spans="1:5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s="79">
        <f t="shared" si="655"/>
        <v>3</v>
      </c>
    </row>
    <row r="41937" spans="1:5" x14ac:dyDescent="0.25">
      <c r="A41937">
        <v>129174</v>
      </c>
      <c r="B41937" s="2">
        <v>44348.63449190939</v>
      </c>
      <c r="C41937">
        <v>53533</v>
      </c>
      <c r="D41937">
        <v>347393</v>
      </c>
      <c r="E41937" s="79">
        <f t="shared" si="655"/>
        <v>3</v>
      </c>
    </row>
    <row r="41938" spans="1:5" x14ac:dyDescent="0.25">
      <c r="A41938">
        <v>129176</v>
      </c>
      <c r="B41938" s="2">
        <v>44348.634896440126</v>
      </c>
      <c r="C41938">
        <v>89124</v>
      </c>
      <c r="D41938">
        <v>411922</v>
      </c>
      <c r="E41938" s="79">
        <f t="shared" si="655"/>
        <v>3</v>
      </c>
    </row>
    <row r="41939" spans="1:5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s="79">
        <f t="shared" si="655"/>
        <v>3</v>
      </c>
    </row>
    <row r="41940" spans="1:5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s="79">
        <f t="shared" si="655"/>
        <v>3</v>
      </c>
    </row>
    <row r="41941" spans="1:5" x14ac:dyDescent="0.25">
      <c r="A41941">
        <v>129186</v>
      </c>
      <c r="B41941" s="2">
        <v>44348.635300970869</v>
      </c>
      <c r="C41941">
        <v>209040</v>
      </c>
      <c r="D41941">
        <v>21760</v>
      </c>
      <c r="E41941" s="79">
        <f t="shared" si="655"/>
        <v>3</v>
      </c>
    </row>
    <row r="41942" spans="1:5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s="79">
        <f t="shared" si="655"/>
        <v>3</v>
      </c>
    </row>
    <row r="41943" spans="1:5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s="79">
        <f t="shared" si="655"/>
        <v>3</v>
      </c>
    </row>
    <row r="41944" spans="1:5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s="79">
        <f t="shared" si="655"/>
        <v>3</v>
      </c>
    </row>
    <row r="41945" spans="1:5" x14ac:dyDescent="0.25">
      <c r="A41945">
        <v>129202</v>
      </c>
      <c r="B41945" s="2">
        <v>44348.63570550162</v>
      </c>
      <c r="C41945">
        <v>31624</v>
      </c>
      <c r="D41945">
        <v>158978</v>
      </c>
      <c r="E41945" s="79">
        <f t="shared" si="655"/>
        <v>3</v>
      </c>
    </row>
    <row r="41946" spans="1:5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s="79">
        <f t="shared" si="655"/>
        <v>3</v>
      </c>
    </row>
    <row r="41947" spans="1:5" x14ac:dyDescent="0.25">
      <c r="A41947">
        <v>129204</v>
      </c>
      <c r="B41947" s="2">
        <v>44348.638537216822</v>
      </c>
      <c r="C41947">
        <v>14399</v>
      </c>
      <c r="D41947">
        <v>230507</v>
      </c>
      <c r="E41947" s="79">
        <f t="shared" si="655"/>
        <v>3</v>
      </c>
    </row>
    <row r="41948" spans="1:5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s="79">
        <f t="shared" si="655"/>
        <v>3</v>
      </c>
    </row>
    <row r="41949" spans="1:5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s="79">
        <f t="shared" si="655"/>
        <v>3</v>
      </c>
    </row>
    <row r="41950" spans="1:5" x14ac:dyDescent="0.25">
      <c r="A41950">
        <v>129217</v>
      </c>
      <c r="B41950" s="2">
        <v>44348.639346278316</v>
      </c>
      <c r="C41950">
        <v>20316</v>
      </c>
      <c r="D41950">
        <v>347393</v>
      </c>
      <c r="E41950" s="79">
        <f t="shared" si="655"/>
        <v>3</v>
      </c>
    </row>
    <row r="41951" spans="1:5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s="79">
        <f t="shared" si="655"/>
        <v>3</v>
      </c>
    </row>
    <row r="41952" spans="1:5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s="79">
        <f t="shared" si="655"/>
        <v>3</v>
      </c>
    </row>
    <row r="41953" spans="1:5" x14ac:dyDescent="0.25">
      <c r="A41953">
        <v>129227</v>
      </c>
      <c r="B41953" s="2">
        <v>44348.641773462783</v>
      </c>
      <c r="C41953">
        <v>28384</v>
      </c>
      <c r="D41953">
        <v>202914</v>
      </c>
      <c r="E41953" s="79">
        <f t="shared" si="655"/>
        <v>3</v>
      </c>
    </row>
    <row r="41954" spans="1:5" x14ac:dyDescent="0.25">
      <c r="A41954">
        <v>129229</v>
      </c>
      <c r="B41954" s="2">
        <v>44348.641773462783</v>
      </c>
      <c r="C41954">
        <v>67310</v>
      </c>
      <c r="D41954">
        <v>204218</v>
      </c>
      <c r="E41954" s="79">
        <f t="shared" si="655"/>
        <v>3</v>
      </c>
    </row>
    <row r="41955" spans="1:5" x14ac:dyDescent="0.25">
      <c r="A41955">
        <v>129230</v>
      </c>
      <c r="B41955" s="2">
        <v>44348.641773462783</v>
      </c>
      <c r="C41955">
        <v>240536</v>
      </c>
      <c r="D41955">
        <v>26408</v>
      </c>
      <c r="E41955" s="79">
        <f t="shared" si="655"/>
        <v>3</v>
      </c>
    </row>
    <row r="41956" spans="1:5" x14ac:dyDescent="0.25">
      <c r="A41956">
        <v>129234</v>
      </c>
      <c r="B41956" s="2">
        <v>44348.642987055013</v>
      </c>
      <c r="C41956">
        <v>91685</v>
      </c>
      <c r="D41956">
        <v>443457</v>
      </c>
      <c r="E41956" s="79">
        <f t="shared" si="655"/>
        <v>3</v>
      </c>
    </row>
    <row r="41957" spans="1:5" x14ac:dyDescent="0.25">
      <c r="A41957">
        <v>129236</v>
      </c>
      <c r="B41957" s="2">
        <v>44348.64298705502</v>
      </c>
      <c r="C41957">
        <v>101646</v>
      </c>
      <c r="D41957">
        <v>128932</v>
      </c>
      <c r="E41957" s="79">
        <f t="shared" si="655"/>
        <v>3</v>
      </c>
    </row>
    <row r="41958" spans="1:5" x14ac:dyDescent="0.25">
      <c r="A41958">
        <v>129240</v>
      </c>
      <c r="B41958" s="2">
        <v>44348.64541423948</v>
      </c>
      <c r="C41958">
        <v>90694</v>
      </c>
      <c r="D41958">
        <v>42842</v>
      </c>
      <c r="E41958" s="79">
        <f t="shared" si="655"/>
        <v>3</v>
      </c>
    </row>
    <row r="41959" spans="1:5" x14ac:dyDescent="0.25">
      <c r="A41959">
        <v>129242</v>
      </c>
      <c r="B41959" s="2">
        <v>44348.64581877023</v>
      </c>
      <c r="C41959">
        <v>121001</v>
      </c>
      <c r="D41959">
        <v>250679</v>
      </c>
      <c r="E41959" s="79">
        <f t="shared" si="655"/>
        <v>3</v>
      </c>
    </row>
    <row r="41960" spans="1:5" x14ac:dyDescent="0.25">
      <c r="A41960">
        <v>129247</v>
      </c>
      <c r="B41960" s="2">
        <v>44348.64581877023</v>
      </c>
      <c r="C41960">
        <v>165637</v>
      </c>
      <c r="D41960">
        <v>204315</v>
      </c>
      <c r="E41960" s="79">
        <f t="shared" si="655"/>
        <v>3</v>
      </c>
    </row>
    <row r="41961" spans="1:5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s="79">
        <f t="shared" si="655"/>
        <v>3</v>
      </c>
    </row>
    <row r="41962" spans="1:5" x14ac:dyDescent="0.25">
      <c r="A41962">
        <v>129253</v>
      </c>
      <c r="B41962" s="2">
        <v>44348.649055016183</v>
      </c>
      <c r="C41962">
        <v>64153</v>
      </c>
      <c r="D41962">
        <v>68870</v>
      </c>
      <c r="E41962" s="79">
        <f t="shared" si="655"/>
        <v>3</v>
      </c>
    </row>
    <row r="41963" spans="1:5" x14ac:dyDescent="0.25">
      <c r="A41963">
        <v>129254</v>
      </c>
      <c r="B41963" s="2">
        <v>44348.64986407767</v>
      </c>
      <c r="C41963">
        <v>332835</v>
      </c>
      <c r="D41963">
        <v>21760</v>
      </c>
      <c r="E41963" s="79">
        <f t="shared" si="655"/>
        <v>3</v>
      </c>
    </row>
    <row r="41964" spans="1:5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s="79">
        <f t="shared" si="655"/>
        <v>3</v>
      </c>
    </row>
    <row r="41965" spans="1:5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s="79">
        <f t="shared" si="655"/>
        <v>3</v>
      </c>
    </row>
    <row r="41966" spans="1:5" x14ac:dyDescent="0.25">
      <c r="A41966">
        <v>129265</v>
      </c>
      <c r="B41966" s="2">
        <v>44348.65269579288</v>
      </c>
      <c r="C41966">
        <v>33561</v>
      </c>
      <c r="D41966">
        <v>297015</v>
      </c>
      <c r="E41966" s="79">
        <f t="shared" si="655"/>
        <v>3</v>
      </c>
    </row>
    <row r="41967" spans="1:5" x14ac:dyDescent="0.25">
      <c r="A41967">
        <v>129267</v>
      </c>
      <c r="B41967" s="2">
        <v>44348.653100323623</v>
      </c>
      <c r="C41967">
        <v>87672</v>
      </c>
      <c r="D41967">
        <v>411922</v>
      </c>
      <c r="E41967" s="79">
        <f t="shared" si="655"/>
        <v>3</v>
      </c>
    </row>
    <row r="41968" spans="1:5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s="79">
        <f t="shared" si="655"/>
        <v>3</v>
      </c>
    </row>
    <row r="41969" spans="1:5" x14ac:dyDescent="0.25">
      <c r="A41969">
        <v>129271</v>
      </c>
      <c r="B41969" s="2">
        <v>44348.656336569577</v>
      </c>
      <c r="C41969">
        <v>7752</v>
      </c>
      <c r="D41969">
        <v>274088</v>
      </c>
      <c r="E41969" s="79">
        <f t="shared" si="655"/>
        <v>3</v>
      </c>
    </row>
    <row r="41970" spans="1:5" x14ac:dyDescent="0.25">
      <c r="A41970">
        <v>129273</v>
      </c>
      <c r="B41970" s="2">
        <v>44348.656741100327</v>
      </c>
      <c r="C41970">
        <v>85978</v>
      </c>
      <c r="D41970">
        <v>118549</v>
      </c>
      <c r="E41970" s="79">
        <f t="shared" si="655"/>
        <v>3</v>
      </c>
    </row>
    <row r="41971" spans="1:5" x14ac:dyDescent="0.25">
      <c r="A41971">
        <v>129274</v>
      </c>
      <c r="B41971" s="2">
        <v>44348.657550161814</v>
      </c>
      <c r="C41971">
        <v>22950</v>
      </c>
      <c r="D41971">
        <v>418105</v>
      </c>
      <c r="E41971" s="79">
        <f t="shared" si="655"/>
        <v>3</v>
      </c>
    </row>
    <row r="41972" spans="1:5" x14ac:dyDescent="0.25">
      <c r="A41972">
        <v>129279</v>
      </c>
      <c r="B41972" s="2">
        <v>44348.657550161814</v>
      </c>
      <c r="C41972">
        <v>220043</v>
      </c>
      <c r="D41972">
        <v>77378</v>
      </c>
      <c r="E41972" s="79">
        <f t="shared" si="655"/>
        <v>3</v>
      </c>
    </row>
    <row r="41973" spans="1:5" x14ac:dyDescent="0.25">
      <c r="A41973">
        <v>129280</v>
      </c>
      <c r="B41973" s="2">
        <v>44348.6583592233</v>
      </c>
      <c r="C41973">
        <v>259131</v>
      </c>
      <c r="D41973">
        <v>17862</v>
      </c>
      <c r="E41973" s="79">
        <f t="shared" si="655"/>
        <v>3</v>
      </c>
    </row>
    <row r="41974" spans="1:5" x14ac:dyDescent="0.25">
      <c r="A41974">
        <v>129285</v>
      </c>
      <c r="B41974" s="2">
        <v>44348.6583592233</v>
      </c>
      <c r="C41974">
        <v>281541</v>
      </c>
      <c r="D41974">
        <v>74456</v>
      </c>
      <c r="E41974" s="79">
        <f t="shared" si="655"/>
        <v>3</v>
      </c>
    </row>
    <row r="41975" spans="1:5" x14ac:dyDescent="0.25">
      <c r="A41975">
        <v>129288</v>
      </c>
      <c r="B41975" s="2">
        <v>44348.660786407767</v>
      </c>
      <c r="C41975">
        <v>51861</v>
      </c>
      <c r="D41975">
        <v>180017</v>
      </c>
      <c r="E41975" s="79">
        <f t="shared" si="655"/>
        <v>3</v>
      </c>
    </row>
    <row r="41976" spans="1:5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s="79">
        <f t="shared" si="655"/>
        <v>3</v>
      </c>
    </row>
    <row r="41977" spans="1:5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s="79">
        <f t="shared" si="655"/>
        <v>3</v>
      </c>
    </row>
    <row r="41978" spans="1:5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s="79">
        <f t="shared" si="655"/>
        <v>3</v>
      </c>
    </row>
    <row r="41979" spans="1:5" x14ac:dyDescent="0.25">
      <c r="A41979">
        <v>129302</v>
      </c>
      <c r="B41979" s="2">
        <v>44348.664831715214</v>
      </c>
      <c r="C41979">
        <v>7862</v>
      </c>
      <c r="D41979">
        <v>267535</v>
      </c>
      <c r="E41979" s="79">
        <f t="shared" si="655"/>
        <v>3</v>
      </c>
    </row>
    <row r="41980" spans="1:5" x14ac:dyDescent="0.25">
      <c r="A41980">
        <v>129305</v>
      </c>
      <c r="B41980" s="2">
        <v>44348.664831715214</v>
      </c>
      <c r="C41980">
        <v>37299</v>
      </c>
      <c r="D41980">
        <v>250679</v>
      </c>
      <c r="E41980" s="79">
        <f t="shared" si="655"/>
        <v>3</v>
      </c>
    </row>
    <row r="41981" spans="1:5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s="79">
        <f t="shared" si="655"/>
        <v>3</v>
      </c>
    </row>
    <row r="41982" spans="1:5" x14ac:dyDescent="0.25">
      <c r="A41982">
        <v>129312</v>
      </c>
      <c r="B41982" s="2">
        <v>44348.665236245957</v>
      </c>
      <c r="C41982">
        <v>323988</v>
      </c>
      <c r="D41982">
        <v>37644</v>
      </c>
      <c r="E41982" s="79">
        <f t="shared" si="655"/>
        <v>3</v>
      </c>
    </row>
    <row r="41983" spans="1:5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s="79">
        <f t="shared" si="655"/>
        <v>3</v>
      </c>
    </row>
    <row r="41984" spans="1:5" x14ac:dyDescent="0.25">
      <c r="A41984">
        <v>129316</v>
      </c>
      <c r="B41984" s="2">
        <v>44348.667999999998</v>
      </c>
      <c r="C41984">
        <v>315851</v>
      </c>
      <c r="D41984">
        <v>58674</v>
      </c>
      <c r="E41984" s="79">
        <f t="shared" si="655"/>
        <v>3</v>
      </c>
    </row>
    <row r="41985" spans="1:5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s="79">
        <f t="shared" si="655"/>
        <v>3</v>
      </c>
    </row>
    <row r="41986" spans="1:5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s="79">
        <f t="shared" si="655"/>
        <v>3</v>
      </c>
    </row>
    <row r="41987" spans="1:5" x14ac:dyDescent="0.25">
      <c r="A41987">
        <v>129322</v>
      </c>
      <c r="B41987" s="2">
        <v>44348.668877022654</v>
      </c>
      <c r="C41987">
        <v>205664</v>
      </c>
      <c r="D41987">
        <v>74456</v>
      </c>
      <c r="E41987" s="79">
        <f t="shared" ref="E41987:E42050" si="656">WEEKDAY(B41987,1)</f>
        <v>3</v>
      </c>
    </row>
    <row r="41988" spans="1:5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s="79">
        <f t="shared" si="656"/>
        <v>3</v>
      </c>
    </row>
    <row r="41989" spans="1:5" x14ac:dyDescent="0.25">
      <c r="A41989">
        <v>129328</v>
      </c>
      <c r="B41989" s="2">
        <v>44348.669281553397</v>
      </c>
      <c r="C41989">
        <v>47803</v>
      </c>
      <c r="D41989">
        <v>258219</v>
      </c>
      <c r="E41989" s="79">
        <f t="shared" si="656"/>
        <v>3</v>
      </c>
    </row>
    <row r="41990" spans="1:5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s="79">
        <f t="shared" si="656"/>
        <v>3</v>
      </c>
    </row>
    <row r="41991" spans="1:5" x14ac:dyDescent="0.25">
      <c r="A41991">
        <v>129335</v>
      </c>
      <c r="B41991" s="2">
        <v>44348.66968608414</v>
      </c>
      <c r="C41991">
        <v>34815</v>
      </c>
      <c r="D41991">
        <v>175663</v>
      </c>
      <c r="E41991" s="79">
        <f t="shared" si="656"/>
        <v>3</v>
      </c>
    </row>
    <row r="41992" spans="1:5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s="79">
        <f t="shared" si="656"/>
        <v>3</v>
      </c>
    </row>
    <row r="41993" spans="1:5" x14ac:dyDescent="0.25">
      <c r="A41993">
        <v>129338</v>
      </c>
      <c r="B41993" s="2">
        <v>44348.670495145634</v>
      </c>
      <c r="C41993">
        <v>254737</v>
      </c>
      <c r="D41993">
        <v>66215</v>
      </c>
      <c r="E41993" s="79">
        <f t="shared" si="656"/>
        <v>3</v>
      </c>
    </row>
    <row r="41994" spans="1:5" x14ac:dyDescent="0.25">
      <c r="A41994">
        <v>129339</v>
      </c>
      <c r="B41994" s="2">
        <v>44348.67089967637</v>
      </c>
      <c r="C41994">
        <v>308000</v>
      </c>
      <c r="D41994">
        <v>301748</v>
      </c>
      <c r="E41994" s="79">
        <f t="shared" si="656"/>
        <v>3</v>
      </c>
    </row>
    <row r="41995" spans="1:5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s="79">
        <f t="shared" si="656"/>
        <v>3</v>
      </c>
    </row>
    <row r="41996" spans="1:5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s="79">
        <f t="shared" si="656"/>
        <v>3</v>
      </c>
    </row>
    <row r="41997" spans="1:5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s="79">
        <f t="shared" si="656"/>
        <v>3</v>
      </c>
    </row>
    <row r="41998" spans="1:5" x14ac:dyDescent="0.25">
      <c r="A41998">
        <v>129355</v>
      </c>
      <c r="B41998" s="2">
        <v>44348.67251779935</v>
      </c>
      <c r="C41998">
        <v>56433</v>
      </c>
      <c r="D41998">
        <v>402459</v>
      </c>
      <c r="E41998" s="79">
        <f t="shared" si="656"/>
        <v>3</v>
      </c>
    </row>
    <row r="41999" spans="1:5" x14ac:dyDescent="0.25">
      <c r="A41999">
        <v>129357</v>
      </c>
      <c r="B41999" s="2">
        <v>44348.67251779935</v>
      </c>
      <c r="C41999">
        <v>185784</v>
      </c>
      <c r="D41999">
        <v>217497</v>
      </c>
      <c r="E41999" s="79">
        <f t="shared" si="656"/>
        <v>3</v>
      </c>
    </row>
    <row r="42000" spans="1:5" x14ac:dyDescent="0.25">
      <c r="A42000">
        <v>129361</v>
      </c>
      <c r="B42000" s="2">
        <v>44348.672922330094</v>
      </c>
      <c r="C42000">
        <v>262765</v>
      </c>
      <c r="D42000">
        <v>88863</v>
      </c>
      <c r="E42000" s="79">
        <f t="shared" si="656"/>
        <v>3</v>
      </c>
    </row>
    <row r="42001" spans="1:5" x14ac:dyDescent="0.25">
      <c r="A42001">
        <v>129363</v>
      </c>
      <c r="B42001" s="2">
        <v>44348.67373139158</v>
      </c>
      <c r="C42001">
        <v>78746</v>
      </c>
      <c r="D42001">
        <v>472712</v>
      </c>
      <c r="E42001" s="79">
        <f t="shared" si="656"/>
        <v>3</v>
      </c>
    </row>
    <row r="42002" spans="1:5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s="79">
        <f t="shared" si="656"/>
        <v>3</v>
      </c>
    </row>
    <row r="42003" spans="1:5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s="79">
        <f t="shared" si="656"/>
        <v>3</v>
      </c>
    </row>
    <row r="42004" spans="1:5" x14ac:dyDescent="0.25">
      <c r="A42004">
        <v>129372</v>
      </c>
      <c r="B42004" s="2">
        <v>44348.674135922331</v>
      </c>
      <c r="C42004">
        <v>78759</v>
      </c>
      <c r="D42004">
        <v>370651</v>
      </c>
      <c r="E42004" s="79">
        <f t="shared" si="656"/>
        <v>3</v>
      </c>
    </row>
    <row r="42005" spans="1:5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s="79">
        <f t="shared" si="656"/>
        <v>3</v>
      </c>
    </row>
    <row r="42006" spans="1:5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s="79">
        <f t="shared" si="656"/>
        <v>3</v>
      </c>
    </row>
    <row r="42007" spans="1:5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s="79">
        <f t="shared" si="656"/>
        <v>3</v>
      </c>
    </row>
    <row r="42008" spans="1:5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s="79">
        <f t="shared" si="656"/>
        <v>3</v>
      </c>
    </row>
    <row r="42009" spans="1:5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s="79">
        <f t="shared" si="656"/>
        <v>3</v>
      </c>
    </row>
    <row r="42010" spans="1:5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s="79">
        <f t="shared" si="656"/>
        <v>3</v>
      </c>
    </row>
    <row r="42011" spans="1:5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s="79">
        <f t="shared" si="656"/>
        <v>3</v>
      </c>
    </row>
    <row r="42012" spans="1:5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s="79">
        <f t="shared" si="656"/>
        <v>3</v>
      </c>
    </row>
    <row r="42013" spans="1:5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s="79">
        <f t="shared" si="656"/>
        <v>3</v>
      </c>
    </row>
    <row r="42014" spans="1:5" x14ac:dyDescent="0.25">
      <c r="A42014">
        <v>129405</v>
      </c>
      <c r="B42014" s="2">
        <v>44348.678585760521</v>
      </c>
      <c r="C42014">
        <v>33299</v>
      </c>
      <c r="D42014">
        <v>103342</v>
      </c>
      <c r="E42014" s="79">
        <f t="shared" si="656"/>
        <v>3</v>
      </c>
    </row>
    <row r="42015" spans="1:5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s="79">
        <f t="shared" si="656"/>
        <v>3</v>
      </c>
    </row>
    <row r="42016" spans="1:5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s="79">
        <f t="shared" si="656"/>
        <v>3</v>
      </c>
    </row>
    <row r="42017" spans="1:5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s="79">
        <f t="shared" si="656"/>
        <v>3</v>
      </c>
    </row>
    <row r="42018" spans="1:5" x14ac:dyDescent="0.25">
      <c r="A42018">
        <v>129417</v>
      </c>
      <c r="B42018" s="2">
        <v>44348.681822006474</v>
      </c>
      <c r="C42018">
        <v>67750</v>
      </c>
      <c r="D42018">
        <v>323966</v>
      </c>
      <c r="E42018" s="79">
        <f t="shared" si="656"/>
        <v>3</v>
      </c>
    </row>
    <row r="42019" spans="1:5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s="79">
        <f t="shared" si="656"/>
        <v>3</v>
      </c>
    </row>
    <row r="42020" spans="1:5" x14ac:dyDescent="0.25">
      <c r="A42020">
        <v>129423</v>
      </c>
      <c r="B42020" s="2">
        <v>44348.682631067961</v>
      </c>
      <c r="C42020">
        <v>92891</v>
      </c>
      <c r="D42020">
        <v>388328</v>
      </c>
      <c r="E42020" s="79">
        <f t="shared" si="656"/>
        <v>3</v>
      </c>
    </row>
    <row r="42021" spans="1:5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s="79">
        <f t="shared" si="656"/>
        <v>3</v>
      </c>
    </row>
    <row r="42022" spans="1:5" x14ac:dyDescent="0.25">
      <c r="A42022">
        <v>129430</v>
      </c>
      <c r="B42022" s="2">
        <v>44348.684249190941</v>
      </c>
      <c r="C42022">
        <v>341321</v>
      </c>
      <c r="D42022">
        <v>21665</v>
      </c>
      <c r="E42022" s="79">
        <f t="shared" si="656"/>
        <v>3</v>
      </c>
    </row>
    <row r="42023" spans="1:5" x14ac:dyDescent="0.25">
      <c r="A42023">
        <v>129432</v>
      </c>
      <c r="B42023" s="2">
        <v>44348.684653721684</v>
      </c>
      <c r="C42023">
        <v>97516</v>
      </c>
      <c r="D42023">
        <v>230507</v>
      </c>
      <c r="E42023" s="79">
        <f t="shared" si="656"/>
        <v>3</v>
      </c>
    </row>
    <row r="42024" spans="1:5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s="79">
        <f t="shared" si="656"/>
        <v>3</v>
      </c>
    </row>
    <row r="42025" spans="1:5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s="79">
        <f t="shared" si="656"/>
        <v>3</v>
      </c>
    </row>
    <row r="42026" spans="1:5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s="79">
        <f t="shared" si="656"/>
        <v>3</v>
      </c>
    </row>
    <row r="42027" spans="1:5" x14ac:dyDescent="0.25">
      <c r="A42027">
        <v>129440</v>
      </c>
      <c r="B42027" s="2">
        <v>44348.686676375408</v>
      </c>
      <c r="C42027">
        <v>88926</v>
      </c>
      <c r="D42027">
        <v>339039</v>
      </c>
      <c r="E42027" s="79">
        <f t="shared" si="656"/>
        <v>3</v>
      </c>
    </row>
    <row r="42028" spans="1:5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s="79">
        <f t="shared" si="656"/>
        <v>3</v>
      </c>
    </row>
    <row r="42029" spans="1:5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s="79">
        <f t="shared" si="656"/>
        <v>3</v>
      </c>
    </row>
    <row r="42030" spans="1:5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s="79">
        <f t="shared" si="656"/>
        <v>3</v>
      </c>
    </row>
    <row r="42031" spans="1:5" x14ac:dyDescent="0.25">
      <c r="A42031">
        <v>129455</v>
      </c>
      <c r="B42031" s="2">
        <v>44348.687080906144</v>
      </c>
      <c r="C42031">
        <v>30656</v>
      </c>
      <c r="D42031">
        <v>50898</v>
      </c>
      <c r="E42031" s="79">
        <f t="shared" si="656"/>
        <v>3</v>
      </c>
    </row>
    <row r="42032" spans="1:5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s="79">
        <f t="shared" si="656"/>
        <v>3</v>
      </c>
    </row>
    <row r="42033" spans="1:5" x14ac:dyDescent="0.25">
      <c r="A42033">
        <v>129460</v>
      </c>
      <c r="B42033" s="2">
        <v>44348.687485436894</v>
      </c>
      <c r="C42033">
        <v>52601</v>
      </c>
      <c r="D42033">
        <v>310239</v>
      </c>
      <c r="E42033" s="79">
        <f t="shared" si="656"/>
        <v>3</v>
      </c>
    </row>
    <row r="42034" spans="1:5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s="79">
        <f t="shared" si="656"/>
        <v>3</v>
      </c>
    </row>
    <row r="42035" spans="1:5" x14ac:dyDescent="0.25">
      <c r="A42035">
        <v>129463</v>
      </c>
      <c r="B42035" s="2">
        <v>44348.688294498381</v>
      </c>
      <c r="C42035">
        <v>4705</v>
      </c>
      <c r="D42035">
        <v>230507</v>
      </c>
      <c r="E42035" s="79">
        <f t="shared" si="656"/>
        <v>3</v>
      </c>
    </row>
    <row r="42036" spans="1:5" x14ac:dyDescent="0.25">
      <c r="A42036">
        <v>129467</v>
      </c>
      <c r="B42036" s="2">
        <v>44348.688294498381</v>
      </c>
      <c r="C42036">
        <v>264806</v>
      </c>
      <c r="D42036">
        <v>62570</v>
      </c>
      <c r="E42036" s="79">
        <f t="shared" si="656"/>
        <v>3</v>
      </c>
    </row>
    <row r="42037" spans="1:5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s="79">
        <f t="shared" si="656"/>
        <v>3</v>
      </c>
    </row>
    <row r="42038" spans="1:5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s="79">
        <f t="shared" si="656"/>
        <v>3</v>
      </c>
    </row>
    <row r="42039" spans="1:5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s="79">
        <f t="shared" si="656"/>
        <v>3</v>
      </c>
    </row>
    <row r="42040" spans="1:5" x14ac:dyDescent="0.25">
      <c r="A42040">
        <v>129481</v>
      </c>
      <c r="B42040" s="2">
        <v>44348.691530744341</v>
      </c>
      <c r="C42040">
        <v>189390</v>
      </c>
      <c r="D42040">
        <v>40804</v>
      </c>
      <c r="E42040" s="79">
        <f t="shared" si="656"/>
        <v>3</v>
      </c>
    </row>
    <row r="42041" spans="1:5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s="79">
        <f t="shared" si="656"/>
        <v>3</v>
      </c>
    </row>
    <row r="42042" spans="1:5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s="79">
        <f t="shared" si="656"/>
        <v>3</v>
      </c>
    </row>
    <row r="42043" spans="1:5" x14ac:dyDescent="0.25">
      <c r="A42043">
        <v>129489</v>
      </c>
      <c r="B42043" s="2">
        <v>44348.691935275077</v>
      </c>
      <c r="C42043">
        <v>80287</v>
      </c>
      <c r="D42043">
        <v>163865</v>
      </c>
      <c r="E42043" s="79">
        <f t="shared" si="656"/>
        <v>3</v>
      </c>
    </row>
    <row r="42044" spans="1:5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s="79">
        <f t="shared" si="656"/>
        <v>3</v>
      </c>
    </row>
    <row r="42045" spans="1:5" x14ac:dyDescent="0.25">
      <c r="A42045">
        <v>129492</v>
      </c>
      <c r="B42045" s="2">
        <v>44348.692339805828</v>
      </c>
      <c r="C42045">
        <v>295729</v>
      </c>
      <c r="D42045">
        <v>76405</v>
      </c>
      <c r="E42045" s="79">
        <f t="shared" si="656"/>
        <v>3</v>
      </c>
    </row>
    <row r="42046" spans="1:5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s="79">
        <f t="shared" si="656"/>
        <v>3</v>
      </c>
    </row>
    <row r="42047" spans="1:5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s="79">
        <f t="shared" si="656"/>
        <v>3</v>
      </c>
    </row>
    <row r="42048" spans="1:5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s="79">
        <f t="shared" si="656"/>
        <v>3</v>
      </c>
    </row>
    <row r="42049" spans="1:5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s="79">
        <f t="shared" si="656"/>
        <v>3</v>
      </c>
    </row>
    <row r="42050" spans="1:5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s="79">
        <f t="shared" si="656"/>
        <v>3</v>
      </c>
    </row>
    <row r="42051" spans="1:5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s="79">
        <f t="shared" ref="E42051:E42114" si="657">WEEKDAY(B42051,1)</f>
        <v>3</v>
      </c>
    </row>
    <row r="42052" spans="1:5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s="79">
        <f t="shared" si="657"/>
        <v>3</v>
      </c>
    </row>
    <row r="42053" spans="1:5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s="79">
        <f t="shared" si="657"/>
        <v>3</v>
      </c>
    </row>
    <row r="42054" spans="1:5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s="79">
        <f t="shared" si="657"/>
        <v>3</v>
      </c>
    </row>
    <row r="42055" spans="1:5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s="79">
        <f t="shared" si="657"/>
        <v>3</v>
      </c>
    </row>
    <row r="42056" spans="1:5" x14ac:dyDescent="0.25">
      <c r="A42056">
        <v>129524</v>
      </c>
      <c r="B42056" s="2">
        <v>44348.695980582524</v>
      </c>
      <c r="C42056">
        <v>261967</v>
      </c>
      <c r="D42056">
        <v>19525</v>
      </c>
      <c r="E42056" s="79">
        <f t="shared" si="657"/>
        <v>3</v>
      </c>
    </row>
    <row r="42057" spans="1:5" x14ac:dyDescent="0.25">
      <c r="A42057">
        <v>129528</v>
      </c>
      <c r="B42057" s="2">
        <v>44348.696789644011</v>
      </c>
      <c r="C42057">
        <v>651</v>
      </c>
      <c r="D42057">
        <v>241713</v>
      </c>
      <c r="E42057" s="79">
        <f t="shared" si="657"/>
        <v>3</v>
      </c>
    </row>
    <row r="42058" spans="1:5" x14ac:dyDescent="0.25">
      <c r="A42058">
        <v>129529</v>
      </c>
      <c r="B42058" s="2">
        <v>44348.696789644011</v>
      </c>
      <c r="C42058">
        <v>50330</v>
      </c>
      <c r="D42058">
        <v>349014</v>
      </c>
      <c r="E42058" s="79">
        <f t="shared" si="657"/>
        <v>3</v>
      </c>
    </row>
    <row r="42059" spans="1:5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s="79">
        <f t="shared" si="657"/>
        <v>3</v>
      </c>
    </row>
    <row r="42060" spans="1:5" x14ac:dyDescent="0.25">
      <c r="A42060">
        <v>129536</v>
      </c>
      <c r="B42060" s="2">
        <v>44348.697194174762</v>
      </c>
      <c r="C42060">
        <v>179001</v>
      </c>
      <c r="D42060">
        <v>15878</v>
      </c>
      <c r="E42060" s="79">
        <f t="shared" si="657"/>
        <v>3</v>
      </c>
    </row>
    <row r="42061" spans="1:5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s="79">
        <f t="shared" si="657"/>
        <v>3</v>
      </c>
    </row>
    <row r="42062" spans="1:5" x14ac:dyDescent="0.25">
      <c r="A42062">
        <v>129540</v>
      </c>
      <c r="B42062" s="2">
        <v>44348.698003236248</v>
      </c>
      <c r="C42062">
        <v>99091</v>
      </c>
      <c r="D42062">
        <v>5151</v>
      </c>
      <c r="E42062" s="79">
        <f t="shared" si="657"/>
        <v>3</v>
      </c>
    </row>
    <row r="42063" spans="1:5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s="79">
        <f t="shared" si="657"/>
        <v>3</v>
      </c>
    </row>
    <row r="42064" spans="1:5" x14ac:dyDescent="0.25">
      <c r="A42064">
        <v>129546</v>
      </c>
      <c r="B42064" s="2">
        <v>44348.698812297735</v>
      </c>
      <c r="C42064">
        <v>218440</v>
      </c>
      <c r="D42064">
        <v>21760</v>
      </c>
      <c r="E42064" s="79">
        <f t="shared" si="657"/>
        <v>3</v>
      </c>
    </row>
    <row r="42065" spans="1:5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s="79">
        <f t="shared" si="657"/>
        <v>3</v>
      </c>
    </row>
    <row r="42066" spans="1:5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s="79">
        <f t="shared" si="657"/>
        <v>3</v>
      </c>
    </row>
    <row r="42067" spans="1:5" x14ac:dyDescent="0.25">
      <c r="A42067">
        <v>129552</v>
      </c>
      <c r="B42067" s="2">
        <v>44348.699216828478</v>
      </c>
      <c r="C42067">
        <v>35469</v>
      </c>
      <c r="D42067">
        <v>327633</v>
      </c>
      <c r="E42067" s="79">
        <f t="shared" si="657"/>
        <v>3</v>
      </c>
    </row>
    <row r="42068" spans="1:5" x14ac:dyDescent="0.25">
      <c r="A42068">
        <v>129557</v>
      </c>
      <c r="B42068" s="2">
        <v>44348.700025889964</v>
      </c>
      <c r="C42068">
        <v>73927</v>
      </c>
      <c r="D42068">
        <v>160718</v>
      </c>
      <c r="E42068" s="79">
        <f t="shared" si="657"/>
        <v>3</v>
      </c>
    </row>
    <row r="42069" spans="1:5" x14ac:dyDescent="0.25">
      <c r="A42069">
        <v>129559</v>
      </c>
      <c r="B42069" s="2">
        <v>44348.700333333334</v>
      </c>
      <c r="C42069">
        <v>10599</v>
      </c>
      <c r="D42069">
        <v>60239</v>
      </c>
      <c r="E42069" s="79">
        <f t="shared" si="657"/>
        <v>3</v>
      </c>
    </row>
    <row r="42070" spans="1:5" x14ac:dyDescent="0.25">
      <c r="A42070">
        <v>129561</v>
      </c>
      <c r="B42070" s="2">
        <v>44348.700834951458</v>
      </c>
      <c r="C42070">
        <v>62908</v>
      </c>
      <c r="D42070">
        <v>179296</v>
      </c>
      <c r="E42070" s="79">
        <f t="shared" si="657"/>
        <v>3</v>
      </c>
    </row>
    <row r="42071" spans="1:5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s="79">
        <f t="shared" si="657"/>
        <v>3</v>
      </c>
    </row>
    <row r="42072" spans="1:5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s="79">
        <f t="shared" si="657"/>
        <v>3</v>
      </c>
    </row>
    <row r="42073" spans="1:5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s="79">
        <f t="shared" si="657"/>
        <v>3</v>
      </c>
    </row>
    <row r="42074" spans="1:5" x14ac:dyDescent="0.25">
      <c r="A42074">
        <v>129571</v>
      </c>
      <c r="B42074" s="2">
        <v>44348.701644012945</v>
      </c>
      <c r="C42074">
        <v>6742</v>
      </c>
      <c r="D42074">
        <v>454525</v>
      </c>
      <c r="E42074" s="79">
        <f t="shared" si="657"/>
        <v>3</v>
      </c>
    </row>
    <row r="42075" spans="1:5" x14ac:dyDescent="0.25">
      <c r="A42075">
        <v>129572</v>
      </c>
      <c r="B42075" s="2">
        <v>44348.703999999998</v>
      </c>
      <c r="C42075">
        <v>21792</v>
      </c>
      <c r="D42075">
        <v>230507</v>
      </c>
      <c r="E42075" s="79">
        <f t="shared" si="657"/>
        <v>3</v>
      </c>
    </row>
    <row r="42076" spans="1:5" x14ac:dyDescent="0.25">
      <c r="A42076">
        <v>129575</v>
      </c>
      <c r="B42076" s="2">
        <v>44348.705284789641</v>
      </c>
      <c r="C42076">
        <v>30410</v>
      </c>
      <c r="D42076">
        <v>360618</v>
      </c>
      <c r="E42076" s="79">
        <f t="shared" si="657"/>
        <v>3</v>
      </c>
    </row>
    <row r="42077" spans="1:5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s="79">
        <f t="shared" si="657"/>
        <v>3</v>
      </c>
    </row>
    <row r="42078" spans="1:5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s="79">
        <f t="shared" si="657"/>
        <v>3</v>
      </c>
    </row>
    <row r="42079" spans="1:5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s="79">
        <f t="shared" si="657"/>
        <v>3</v>
      </c>
    </row>
    <row r="42080" spans="1:5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s="79">
        <f t="shared" si="657"/>
        <v>3</v>
      </c>
    </row>
    <row r="42081" spans="1:5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s="79">
        <f t="shared" si="657"/>
        <v>3</v>
      </c>
    </row>
    <row r="42082" spans="1:5" x14ac:dyDescent="0.25">
      <c r="A42082">
        <v>129597</v>
      </c>
      <c r="B42082" s="2">
        <v>44348.707711974115</v>
      </c>
      <c r="C42082">
        <v>85149</v>
      </c>
      <c r="D42082">
        <v>139904</v>
      </c>
      <c r="E42082" s="79">
        <f t="shared" si="657"/>
        <v>3</v>
      </c>
    </row>
    <row r="42083" spans="1:5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s="79">
        <f t="shared" si="657"/>
        <v>3</v>
      </c>
    </row>
    <row r="42084" spans="1:5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s="79">
        <f t="shared" si="657"/>
        <v>3</v>
      </c>
    </row>
    <row r="42085" spans="1:5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s="79">
        <f t="shared" si="657"/>
        <v>3</v>
      </c>
    </row>
    <row r="42086" spans="1:5" x14ac:dyDescent="0.25">
      <c r="A42086">
        <v>129611</v>
      </c>
      <c r="B42086" s="2">
        <v>44348.708925566345</v>
      </c>
      <c r="C42086">
        <v>95512</v>
      </c>
      <c r="D42086">
        <v>214389</v>
      </c>
      <c r="E42086" s="79">
        <f t="shared" si="657"/>
        <v>3</v>
      </c>
    </row>
    <row r="42087" spans="1:5" x14ac:dyDescent="0.25">
      <c r="A42087">
        <v>129616</v>
      </c>
      <c r="B42087" s="2">
        <v>44348.709000000003</v>
      </c>
      <c r="C42087">
        <v>101540</v>
      </c>
      <c r="D42087">
        <v>21407</v>
      </c>
      <c r="E42087" s="79">
        <f t="shared" si="657"/>
        <v>3</v>
      </c>
    </row>
    <row r="42088" spans="1:5" x14ac:dyDescent="0.25">
      <c r="A42088">
        <v>129618</v>
      </c>
      <c r="B42088" s="2">
        <v>44348.709330097088</v>
      </c>
      <c r="C42088">
        <v>57380</v>
      </c>
      <c r="D42088">
        <v>250679</v>
      </c>
      <c r="E42088" s="79">
        <f t="shared" si="657"/>
        <v>3</v>
      </c>
    </row>
    <row r="42089" spans="1:5" x14ac:dyDescent="0.25">
      <c r="A42089">
        <v>129619</v>
      </c>
      <c r="B42089" s="2">
        <v>44348.709330097088</v>
      </c>
      <c r="C42089">
        <v>95896</v>
      </c>
      <c r="D42089">
        <v>107006</v>
      </c>
      <c r="E42089" s="79">
        <f t="shared" si="657"/>
        <v>3</v>
      </c>
    </row>
    <row r="42090" spans="1:5" x14ac:dyDescent="0.25">
      <c r="A42090">
        <v>129622</v>
      </c>
      <c r="B42090" s="2">
        <v>44348.710139158575</v>
      </c>
      <c r="C42090">
        <v>79252</v>
      </c>
      <c r="D42090">
        <v>238134</v>
      </c>
      <c r="E42090" s="79">
        <f t="shared" si="657"/>
        <v>3</v>
      </c>
    </row>
    <row r="42091" spans="1:5" x14ac:dyDescent="0.25">
      <c r="A42091">
        <v>129627</v>
      </c>
      <c r="B42091" s="2">
        <v>44348.711333333333</v>
      </c>
      <c r="C42091">
        <v>64706</v>
      </c>
      <c r="D42091">
        <v>414043</v>
      </c>
      <c r="E42091" s="79">
        <f t="shared" si="657"/>
        <v>3</v>
      </c>
    </row>
    <row r="42092" spans="1:5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s="79">
        <f t="shared" si="657"/>
        <v>3</v>
      </c>
    </row>
    <row r="42093" spans="1:5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s="79">
        <f t="shared" si="657"/>
        <v>3</v>
      </c>
    </row>
    <row r="42094" spans="1:5" x14ac:dyDescent="0.25">
      <c r="A42094">
        <v>129634</v>
      </c>
      <c r="B42094" s="2">
        <v>44348.712970873785</v>
      </c>
      <c r="C42094">
        <v>79702</v>
      </c>
      <c r="D42094">
        <v>439981</v>
      </c>
      <c r="E42094" s="79">
        <f t="shared" si="657"/>
        <v>3</v>
      </c>
    </row>
    <row r="42095" spans="1:5" x14ac:dyDescent="0.25">
      <c r="A42095">
        <v>129635</v>
      </c>
      <c r="B42095" s="2">
        <v>44348.713375404528</v>
      </c>
      <c r="C42095">
        <v>99658</v>
      </c>
      <c r="D42095">
        <v>104958</v>
      </c>
      <c r="E42095" s="79">
        <f t="shared" si="657"/>
        <v>3</v>
      </c>
    </row>
    <row r="42096" spans="1:5" x14ac:dyDescent="0.25">
      <c r="A42096">
        <v>129637</v>
      </c>
      <c r="B42096" s="2">
        <v>44348.714184466022</v>
      </c>
      <c r="C42096">
        <v>27251</v>
      </c>
      <c r="D42096">
        <v>345977</v>
      </c>
      <c r="E42096" s="79">
        <f t="shared" si="657"/>
        <v>3</v>
      </c>
    </row>
    <row r="42097" spans="1:5" x14ac:dyDescent="0.25">
      <c r="A42097">
        <v>129641</v>
      </c>
      <c r="B42097" s="2">
        <v>44348.714588996765</v>
      </c>
      <c r="C42097">
        <v>74181</v>
      </c>
      <c r="D42097">
        <v>472712</v>
      </c>
      <c r="E42097" s="79">
        <f t="shared" si="657"/>
        <v>3</v>
      </c>
    </row>
    <row r="42098" spans="1:5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s="79">
        <f t="shared" si="657"/>
        <v>3</v>
      </c>
    </row>
    <row r="42099" spans="1:5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s="79">
        <f t="shared" si="657"/>
        <v>3</v>
      </c>
    </row>
    <row r="42100" spans="1:5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s="79">
        <f t="shared" si="657"/>
        <v>3</v>
      </c>
    </row>
    <row r="42101" spans="1:5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s="79">
        <f t="shared" si="657"/>
        <v>3</v>
      </c>
    </row>
    <row r="42102" spans="1:5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s="79">
        <f t="shared" si="657"/>
        <v>3</v>
      </c>
    </row>
    <row r="42103" spans="1:5" x14ac:dyDescent="0.25">
      <c r="A42103">
        <v>129656</v>
      </c>
      <c r="B42103" s="2">
        <v>44348.716611650489</v>
      </c>
      <c r="C42103">
        <v>57899</v>
      </c>
      <c r="D42103">
        <v>366945</v>
      </c>
      <c r="E42103" s="79">
        <f t="shared" si="657"/>
        <v>3</v>
      </c>
    </row>
    <row r="42104" spans="1:5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s="79">
        <f t="shared" si="657"/>
        <v>3</v>
      </c>
    </row>
    <row r="42105" spans="1:5" x14ac:dyDescent="0.25">
      <c r="A42105">
        <v>129661</v>
      </c>
      <c r="B42105" s="2">
        <v>44348.717016181232</v>
      </c>
      <c r="C42105">
        <v>335194</v>
      </c>
      <c r="D42105">
        <v>70345</v>
      </c>
      <c r="E42105" s="79">
        <f t="shared" si="657"/>
        <v>3</v>
      </c>
    </row>
    <row r="42106" spans="1:5" x14ac:dyDescent="0.25">
      <c r="A42106">
        <v>129662</v>
      </c>
      <c r="B42106" s="2">
        <v>44348.717420711975</v>
      </c>
      <c r="C42106">
        <v>79389</v>
      </c>
      <c r="D42106">
        <v>250679</v>
      </c>
      <c r="E42106" s="79">
        <f t="shared" si="657"/>
        <v>3</v>
      </c>
    </row>
    <row r="42107" spans="1:5" x14ac:dyDescent="0.25">
      <c r="A42107">
        <v>129665</v>
      </c>
      <c r="B42107" s="2">
        <v>44348.719038834948</v>
      </c>
      <c r="C42107">
        <v>85890</v>
      </c>
      <c r="D42107">
        <v>89017</v>
      </c>
      <c r="E42107" s="79">
        <f t="shared" si="657"/>
        <v>3</v>
      </c>
    </row>
    <row r="42108" spans="1:5" x14ac:dyDescent="0.25">
      <c r="A42108">
        <v>129668</v>
      </c>
      <c r="B42108" s="2">
        <v>44348.719038834955</v>
      </c>
      <c r="C42108">
        <v>274721</v>
      </c>
      <c r="D42108">
        <v>42705</v>
      </c>
      <c r="E42108" s="79">
        <f t="shared" si="657"/>
        <v>3</v>
      </c>
    </row>
    <row r="42109" spans="1:5" x14ac:dyDescent="0.25">
      <c r="A42109">
        <v>129671</v>
      </c>
      <c r="B42109" s="2">
        <v>44348.719443365691</v>
      </c>
      <c r="C42109">
        <v>290305</v>
      </c>
      <c r="D42109">
        <v>82850</v>
      </c>
      <c r="E42109" s="79">
        <f t="shared" si="657"/>
        <v>3</v>
      </c>
    </row>
    <row r="42110" spans="1:5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s="79">
        <f t="shared" si="657"/>
        <v>3</v>
      </c>
    </row>
    <row r="42111" spans="1:5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s="79">
        <f t="shared" si="657"/>
        <v>3</v>
      </c>
    </row>
    <row r="42112" spans="1:5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s="79">
        <f t="shared" si="657"/>
        <v>3</v>
      </c>
    </row>
    <row r="42113" spans="1:5" x14ac:dyDescent="0.25">
      <c r="A42113">
        <v>129681</v>
      </c>
      <c r="B42113" s="2">
        <v>44348.720999999998</v>
      </c>
      <c r="C42113">
        <v>62153</v>
      </c>
      <c r="D42113">
        <v>158978</v>
      </c>
      <c r="E42113" s="79">
        <f t="shared" si="657"/>
        <v>3</v>
      </c>
    </row>
    <row r="42114" spans="1:5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s="79">
        <f t="shared" si="657"/>
        <v>3</v>
      </c>
    </row>
    <row r="42115" spans="1:5" x14ac:dyDescent="0.25">
      <c r="A42115">
        <v>129686</v>
      </c>
      <c r="B42115" s="2">
        <v>44348.722275080909</v>
      </c>
      <c r="C42115">
        <v>4782</v>
      </c>
      <c r="D42115">
        <v>104958</v>
      </c>
      <c r="E42115" s="79">
        <f t="shared" ref="E42115:E42178" si="658">WEEKDAY(B42115,1)</f>
        <v>3</v>
      </c>
    </row>
    <row r="42116" spans="1:5" x14ac:dyDescent="0.25">
      <c r="A42116">
        <v>129690</v>
      </c>
      <c r="B42116" s="2">
        <v>44348.722679611645</v>
      </c>
      <c r="C42116">
        <v>6552</v>
      </c>
      <c r="D42116">
        <v>82850</v>
      </c>
      <c r="E42116" s="79">
        <f t="shared" si="658"/>
        <v>3</v>
      </c>
    </row>
    <row r="42117" spans="1:5" x14ac:dyDescent="0.25">
      <c r="A42117">
        <v>129691</v>
      </c>
      <c r="B42117" s="2">
        <v>44348.722679611645</v>
      </c>
      <c r="C42117">
        <v>74004</v>
      </c>
      <c r="D42117">
        <v>54917</v>
      </c>
      <c r="E42117" s="79">
        <f t="shared" si="658"/>
        <v>3</v>
      </c>
    </row>
    <row r="42118" spans="1:5" x14ac:dyDescent="0.25">
      <c r="A42118">
        <v>129694</v>
      </c>
      <c r="B42118" s="2">
        <v>44348.722679611645</v>
      </c>
      <c r="C42118">
        <v>91994</v>
      </c>
      <c r="D42118">
        <v>217307</v>
      </c>
      <c r="E42118" s="79">
        <f t="shared" si="658"/>
        <v>3</v>
      </c>
    </row>
    <row r="42119" spans="1:5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s="79">
        <f t="shared" si="658"/>
        <v>3</v>
      </c>
    </row>
    <row r="42120" spans="1:5" x14ac:dyDescent="0.25">
      <c r="A42120">
        <v>129700</v>
      </c>
      <c r="B42120" s="2">
        <v>44348.723084142395</v>
      </c>
      <c r="C42120">
        <v>18014</v>
      </c>
      <c r="D42120">
        <v>88863</v>
      </c>
      <c r="E42120" s="79">
        <f t="shared" si="658"/>
        <v>3</v>
      </c>
    </row>
    <row r="42121" spans="1:5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s="79">
        <f t="shared" si="658"/>
        <v>3</v>
      </c>
    </row>
    <row r="42122" spans="1:5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s="79">
        <f t="shared" si="658"/>
        <v>3</v>
      </c>
    </row>
    <row r="42123" spans="1:5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s="79">
        <f t="shared" si="658"/>
        <v>3</v>
      </c>
    </row>
    <row r="42124" spans="1:5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s="79">
        <f t="shared" si="658"/>
        <v>3</v>
      </c>
    </row>
    <row r="42125" spans="1:5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s="79">
        <f t="shared" si="658"/>
        <v>3</v>
      </c>
    </row>
    <row r="42126" spans="1:5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s="79">
        <f t="shared" si="658"/>
        <v>3</v>
      </c>
    </row>
    <row r="42127" spans="1:5" x14ac:dyDescent="0.25">
      <c r="A42127">
        <v>129728</v>
      </c>
      <c r="B42127" s="2">
        <v>44348.727129449835</v>
      </c>
      <c r="C42127">
        <v>51742</v>
      </c>
      <c r="D42127">
        <v>137670</v>
      </c>
      <c r="E42127" s="79">
        <f t="shared" si="658"/>
        <v>3</v>
      </c>
    </row>
    <row r="42128" spans="1:5" x14ac:dyDescent="0.25">
      <c r="A42128">
        <v>129731</v>
      </c>
      <c r="B42128" s="2">
        <v>44348.727129449835</v>
      </c>
      <c r="C42128">
        <v>222580</v>
      </c>
      <c r="D42128">
        <v>83136</v>
      </c>
      <c r="E42128" s="79">
        <f t="shared" si="658"/>
        <v>3</v>
      </c>
    </row>
    <row r="42129" spans="1:5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s="79">
        <f t="shared" si="658"/>
        <v>3</v>
      </c>
    </row>
    <row r="42130" spans="1:5" x14ac:dyDescent="0.25">
      <c r="A42130">
        <v>129741</v>
      </c>
      <c r="B42130" s="2">
        <v>44348.728343042072</v>
      </c>
      <c r="C42130">
        <v>97225</v>
      </c>
      <c r="D42130">
        <v>54917</v>
      </c>
      <c r="E42130" s="79">
        <f t="shared" si="658"/>
        <v>3</v>
      </c>
    </row>
    <row r="42131" spans="1:5" x14ac:dyDescent="0.25">
      <c r="A42131">
        <v>129742</v>
      </c>
      <c r="B42131" s="2">
        <v>44348.728747572815</v>
      </c>
      <c r="C42131">
        <v>215710</v>
      </c>
      <c r="D42131">
        <v>58674</v>
      </c>
      <c r="E42131" s="79">
        <f t="shared" si="658"/>
        <v>3</v>
      </c>
    </row>
    <row r="42132" spans="1:5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s="79">
        <f t="shared" si="658"/>
        <v>3</v>
      </c>
    </row>
    <row r="42133" spans="1:5" x14ac:dyDescent="0.25">
      <c r="A42133">
        <v>129752</v>
      </c>
      <c r="B42133" s="2">
        <v>44348.729556634302</v>
      </c>
      <c r="C42133">
        <v>210804</v>
      </c>
      <c r="D42133">
        <v>62570</v>
      </c>
      <c r="E42133" s="79">
        <f t="shared" si="658"/>
        <v>3</v>
      </c>
    </row>
    <row r="42134" spans="1:5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s="79">
        <f t="shared" si="658"/>
        <v>3</v>
      </c>
    </row>
    <row r="42135" spans="1:5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s="79">
        <f t="shared" si="658"/>
        <v>3</v>
      </c>
    </row>
    <row r="42136" spans="1:5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s="79">
        <f t="shared" si="658"/>
        <v>3</v>
      </c>
    </row>
    <row r="42137" spans="1:5" x14ac:dyDescent="0.25">
      <c r="A42137">
        <v>129767</v>
      </c>
      <c r="B42137" s="2">
        <v>44348.733197411006</v>
      </c>
      <c r="C42137">
        <v>41077</v>
      </c>
      <c r="D42137">
        <v>309327</v>
      </c>
      <c r="E42137" s="79">
        <f t="shared" si="658"/>
        <v>3</v>
      </c>
    </row>
    <row r="42138" spans="1:5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s="79">
        <f t="shared" si="658"/>
        <v>3</v>
      </c>
    </row>
    <row r="42139" spans="1:5" x14ac:dyDescent="0.25">
      <c r="A42139">
        <v>129773</v>
      </c>
      <c r="B42139" s="2">
        <v>44348.734411003235</v>
      </c>
      <c r="C42139">
        <v>81986</v>
      </c>
      <c r="D42139">
        <v>298909</v>
      </c>
      <c r="E42139" s="79">
        <f t="shared" si="658"/>
        <v>3</v>
      </c>
    </row>
    <row r="42140" spans="1:5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s="79">
        <f t="shared" si="658"/>
        <v>3</v>
      </c>
    </row>
    <row r="42141" spans="1:5" x14ac:dyDescent="0.25">
      <c r="A42141">
        <v>129778</v>
      </c>
      <c r="B42141" s="2">
        <v>44348.735220064729</v>
      </c>
      <c r="C42141">
        <v>49847</v>
      </c>
      <c r="D42141">
        <v>439981</v>
      </c>
      <c r="E42141" s="79">
        <f t="shared" si="658"/>
        <v>3</v>
      </c>
    </row>
    <row r="42142" spans="1:5" x14ac:dyDescent="0.25">
      <c r="A42142">
        <v>129779</v>
      </c>
      <c r="B42142" s="2">
        <v>44348.735624595465</v>
      </c>
      <c r="C42142">
        <v>78537</v>
      </c>
      <c r="D42142">
        <v>394819</v>
      </c>
      <c r="E42142" s="79">
        <f t="shared" si="658"/>
        <v>3</v>
      </c>
    </row>
    <row r="42143" spans="1:5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s="79">
        <f t="shared" si="658"/>
        <v>3</v>
      </c>
    </row>
    <row r="42144" spans="1:5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s="79">
        <f t="shared" si="658"/>
        <v>3</v>
      </c>
    </row>
    <row r="42145" spans="1:5" x14ac:dyDescent="0.25">
      <c r="A42145">
        <v>129786</v>
      </c>
      <c r="B42145" s="2">
        <v>44348.738666666664</v>
      </c>
      <c r="C42145">
        <v>41996</v>
      </c>
      <c r="D42145">
        <v>158978</v>
      </c>
      <c r="E42145" s="79">
        <f t="shared" si="658"/>
        <v>3</v>
      </c>
    </row>
    <row r="42146" spans="1:5" x14ac:dyDescent="0.25">
      <c r="A42146">
        <v>129791</v>
      </c>
      <c r="B42146" s="2">
        <v>44348.739669902912</v>
      </c>
      <c r="C42146">
        <v>40658</v>
      </c>
      <c r="D42146">
        <v>388561</v>
      </c>
      <c r="E42146" s="79">
        <f t="shared" si="658"/>
        <v>3</v>
      </c>
    </row>
    <row r="42147" spans="1:5" x14ac:dyDescent="0.25">
      <c r="A42147">
        <v>129796</v>
      </c>
      <c r="B42147" s="2">
        <v>44348.739669902912</v>
      </c>
      <c r="C42147">
        <v>55212</v>
      </c>
      <c r="D42147">
        <v>291168</v>
      </c>
      <c r="E42147" s="79">
        <f t="shared" si="658"/>
        <v>3</v>
      </c>
    </row>
    <row r="42148" spans="1:5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s="79">
        <f t="shared" si="658"/>
        <v>3</v>
      </c>
    </row>
    <row r="42149" spans="1:5" x14ac:dyDescent="0.25">
      <c r="A42149">
        <v>129800</v>
      </c>
      <c r="B42149" s="2">
        <v>44348.740478964399</v>
      </c>
      <c r="C42149">
        <v>28457</v>
      </c>
      <c r="D42149">
        <v>447933</v>
      </c>
      <c r="E42149" s="79">
        <f t="shared" si="658"/>
        <v>3</v>
      </c>
    </row>
    <row r="42150" spans="1:5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s="79">
        <f t="shared" si="658"/>
        <v>3</v>
      </c>
    </row>
    <row r="42151" spans="1:5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s="79">
        <f t="shared" si="658"/>
        <v>3</v>
      </c>
    </row>
    <row r="42152" spans="1:5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s="79">
        <f t="shared" si="658"/>
        <v>3</v>
      </c>
    </row>
    <row r="42153" spans="1:5" x14ac:dyDescent="0.25">
      <c r="A42153">
        <v>129810</v>
      </c>
      <c r="B42153" s="2">
        <v>44348.742097087379</v>
      </c>
      <c r="C42153">
        <v>243414</v>
      </c>
      <c r="D42153">
        <v>79915</v>
      </c>
      <c r="E42153" s="79">
        <f t="shared" si="658"/>
        <v>3</v>
      </c>
    </row>
    <row r="42154" spans="1:5" x14ac:dyDescent="0.25">
      <c r="A42154">
        <v>129815</v>
      </c>
      <c r="B42154" s="2">
        <v>44348.742501618122</v>
      </c>
      <c r="C42154">
        <v>10830</v>
      </c>
      <c r="D42154">
        <v>153893</v>
      </c>
      <c r="E42154" s="79">
        <f t="shared" si="658"/>
        <v>3</v>
      </c>
    </row>
    <row r="42155" spans="1:5" x14ac:dyDescent="0.25">
      <c r="A42155">
        <v>129816</v>
      </c>
      <c r="B42155" s="2">
        <v>44348.743310679616</v>
      </c>
      <c r="C42155">
        <v>6341</v>
      </c>
      <c r="D42155">
        <v>42705</v>
      </c>
      <c r="E42155" s="79">
        <f t="shared" si="658"/>
        <v>3</v>
      </c>
    </row>
    <row r="42156" spans="1:5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s="79">
        <f t="shared" si="658"/>
        <v>3</v>
      </c>
    </row>
    <row r="42157" spans="1:5" x14ac:dyDescent="0.25">
      <c r="A42157">
        <v>129819</v>
      </c>
      <c r="B42157" s="2">
        <v>44348.743715210352</v>
      </c>
      <c r="C42157">
        <v>91375</v>
      </c>
      <c r="D42157">
        <v>230507</v>
      </c>
      <c r="E42157" s="79">
        <f t="shared" si="658"/>
        <v>3</v>
      </c>
    </row>
    <row r="42158" spans="1:5" x14ac:dyDescent="0.25">
      <c r="A42158">
        <v>129820</v>
      </c>
      <c r="B42158" s="2">
        <v>44348.743715210352</v>
      </c>
      <c r="C42158">
        <v>95519</v>
      </c>
      <c r="D42158">
        <v>262755</v>
      </c>
      <c r="E42158" s="79">
        <f t="shared" si="658"/>
        <v>3</v>
      </c>
    </row>
    <row r="42159" spans="1:5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s="79">
        <f t="shared" si="658"/>
        <v>3</v>
      </c>
    </row>
    <row r="42160" spans="1:5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s="79">
        <f t="shared" si="658"/>
        <v>3</v>
      </c>
    </row>
    <row r="42161" spans="1:5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s="79">
        <f t="shared" si="658"/>
        <v>3</v>
      </c>
    </row>
    <row r="42162" spans="1:5" x14ac:dyDescent="0.25">
      <c r="A42162">
        <v>129833</v>
      </c>
      <c r="B42162" s="2">
        <v>44348.747760517799</v>
      </c>
      <c r="C42162">
        <v>68568</v>
      </c>
      <c r="D42162">
        <v>264283</v>
      </c>
      <c r="E42162" s="79">
        <f t="shared" si="658"/>
        <v>3</v>
      </c>
    </row>
    <row r="42163" spans="1:5" x14ac:dyDescent="0.25">
      <c r="A42163">
        <v>129837</v>
      </c>
      <c r="B42163" s="2">
        <v>44348.74816504855</v>
      </c>
      <c r="C42163">
        <v>123959</v>
      </c>
      <c r="D42163">
        <v>194315</v>
      </c>
      <c r="E42163" s="79">
        <f t="shared" si="658"/>
        <v>3</v>
      </c>
    </row>
    <row r="42164" spans="1:5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s="79">
        <f t="shared" si="658"/>
        <v>3</v>
      </c>
    </row>
    <row r="42165" spans="1:5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s="79">
        <f t="shared" si="658"/>
        <v>3</v>
      </c>
    </row>
    <row r="42166" spans="1:5" x14ac:dyDescent="0.25">
      <c r="A42166">
        <v>129849</v>
      </c>
      <c r="B42166" s="2">
        <v>44348.748974110029</v>
      </c>
      <c r="C42166">
        <v>11660</v>
      </c>
      <c r="D42166">
        <v>411922</v>
      </c>
      <c r="E42166" s="79">
        <f t="shared" si="658"/>
        <v>3</v>
      </c>
    </row>
    <row r="42167" spans="1:5" x14ac:dyDescent="0.25">
      <c r="A42167">
        <v>129851</v>
      </c>
      <c r="B42167" s="2">
        <v>44348.749333333333</v>
      </c>
      <c r="C42167">
        <v>75056</v>
      </c>
      <c r="D42167">
        <v>440811</v>
      </c>
      <c r="E42167" s="79">
        <f t="shared" si="658"/>
        <v>3</v>
      </c>
    </row>
    <row r="42168" spans="1:5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s="79">
        <f t="shared" si="658"/>
        <v>3</v>
      </c>
    </row>
    <row r="42169" spans="1:5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s="79">
        <f t="shared" si="658"/>
        <v>3</v>
      </c>
    </row>
    <row r="42170" spans="1:5" x14ac:dyDescent="0.25">
      <c r="A42170">
        <v>129856</v>
      </c>
      <c r="B42170" s="2">
        <v>44348.750996763752</v>
      </c>
      <c r="C42170">
        <v>200104</v>
      </c>
      <c r="D42170">
        <v>21760</v>
      </c>
      <c r="E42170" s="79">
        <f t="shared" si="658"/>
        <v>3</v>
      </c>
    </row>
    <row r="42171" spans="1:5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s="79">
        <f t="shared" si="658"/>
        <v>3</v>
      </c>
    </row>
    <row r="42172" spans="1:5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s="79">
        <f t="shared" si="658"/>
        <v>3</v>
      </c>
    </row>
    <row r="42173" spans="1:5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s="79">
        <f t="shared" si="658"/>
        <v>3</v>
      </c>
    </row>
    <row r="42174" spans="1:5" x14ac:dyDescent="0.25">
      <c r="A42174">
        <v>129873</v>
      </c>
      <c r="B42174" s="2">
        <v>44348.753019417476</v>
      </c>
      <c r="C42174">
        <v>94313</v>
      </c>
      <c r="D42174">
        <v>227775</v>
      </c>
      <c r="E42174" s="79">
        <f t="shared" si="658"/>
        <v>3</v>
      </c>
    </row>
    <row r="42175" spans="1:5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s="79">
        <f t="shared" si="658"/>
        <v>3</v>
      </c>
    </row>
    <row r="42176" spans="1:5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s="79">
        <f t="shared" si="658"/>
        <v>3</v>
      </c>
    </row>
    <row r="42177" spans="1:5" x14ac:dyDescent="0.25">
      <c r="A42177">
        <v>129879</v>
      </c>
      <c r="B42177" s="2">
        <v>44348.754666666668</v>
      </c>
      <c r="C42177">
        <v>133330</v>
      </c>
      <c r="D42177">
        <v>95782</v>
      </c>
      <c r="E42177" s="79">
        <f t="shared" si="658"/>
        <v>3</v>
      </c>
    </row>
    <row r="42178" spans="1:5" x14ac:dyDescent="0.25">
      <c r="A42178">
        <v>129880</v>
      </c>
      <c r="B42178" s="2">
        <v>44348.755042071192</v>
      </c>
      <c r="C42178">
        <v>87140</v>
      </c>
      <c r="D42178">
        <v>180863</v>
      </c>
      <c r="E42178" s="79">
        <f t="shared" si="658"/>
        <v>3</v>
      </c>
    </row>
    <row r="42179" spans="1:5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s="79">
        <f t="shared" ref="E42179:E42242" si="659">WEEKDAY(B42179,1)</f>
        <v>3</v>
      </c>
    </row>
    <row r="42180" spans="1:5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s="79">
        <f t="shared" si="659"/>
        <v>3</v>
      </c>
    </row>
    <row r="42181" spans="1:5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s="79">
        <f t="shared" si="659"/>
        <v>3</v>
      </c>
    </row>
    <row r="42182" spans="1:5" x14ac:dyDescent="0.25">
      <c r="A42182">
        <v>129888</v>
      </c>
      <c r="B42182" s="2">
        <v>44348.756999999998</v>
      </c>
      <c r="C42182">
        <v>200641</v>
      </c>
      <c r="D42182">
        <v>16656</v>
      </c>
      <c r="E42182" s="79">
        <f t="shared" si="659"/>
        <v>3</v>
      </c>
    </row>
    <row r="42183" spans="1:5" x14ac:dyDescent="0.25">
      <c r="A42183">
        <v>129892</v>
      </c>
      <c r="B42183" s="2">
        <v>44348.75787378641</v>
      </c>
      <c r="C42183">
        <v>171402</v>
      </c>
      <c r="D42183">
        <v>364695</v>
      </c>
      <c r="E42183" s="79">
        <f t="shared" si="659"/>
        <v>3</v>
      </c>
    </row>
    <row r="42184" spans="1:5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s="79">
        <f t="shared" si="659"/>
        <v>3</v>
      </c>
    </row>
    <row r="42185" spans="1:5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s="79">
        <f t="shared" si="659"/>
        <v>3</v>
      </c>
    </row>
    <row r="42186" spans="1:5" x14ac:dyDescent="0.25">
      <c r="A42186">
        <v>129903</v>
      </c>
      <c r="B42186" s="2">
        <v>44348.75949190939</v>
      </c>
      <c r="C42186">
        <v>91656</v>
      </c>
      <c r="D42186">
        <v>444546</v>
      </c>
      <c r="E42186" s="79">
        <f t="shared" si="659"/>
        <v>3</v>
      </c>
    </row>
    <row r="42187" spans="1:5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s="79">
        <f t="shared" si="659"/>
        <v>3</v>
      </c>
    </row>
    <row r="42188" spans="1:5" x14ac:dyDescent="0.25">
      <c r="A42188">
        <v>129905</v>
      </c>
      <c r="B42188" s="2">
        <v>44348.761110032363</v>
      </c>
      <c r="C42188">
        <v>16065</v>
      </c>
      <c r="D42188">
        <v>54929</v>
      </c>
      <c r="E42188" s="79">
        <f t="shared" si="659"/>
        <v>3</v>
      </c>
    </row>
    <row r="42189" spans="1:5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s="79">
        <f t="shared" si="659"/>
        <v>3</v>
      </c>
    </row>
    <row r="42190" spans="1:5" x14ac:dyDescent="0.25">
      <c r="A42190">
        <v>129910</v>
      </c>
      <c r="B42190" s="2">
        <v>44348.762728155343</v>
      </c>
      <c r="C42190">
        <v>61407</v>
      </c>
      <c r="D42190">
        <v>28753</v>
      </c>
      <c r="E42190" s="79">
        <f t="shared" si="659"/>
        <v>3</v>
      </c>
    </row>
    <row r="42191" spans="1:5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s="79">
        <f t="shared" si="659"/>
        <v>3</v>
      </c>
    </row>
    <row r="42192" spans="1:5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s="79">
        <f t="shared" si="659"/>
        <v>3</v>
      </c>
    </row>
    <row r="42193" spans="1:5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s="79">
        <f t="shared" si="659"/>
        <v>3</v>
      </c>
    </row>
    <row r="42194" spans="1:5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s="79">
        <f t="shared" si="659"/>
        <v>3</v>
      </c>
    </row>
    <row r="42195" spans="1:5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s="79">
        <f t="shared" si="659"/>
        <v>3</v>
      </c>
    </row>
    <row r="42196" spans="1:5" x14ac:dyDescent="0.25">
      <c r="A42196">
        <v>129931</v>
      </c>
      <c r="B42196" s="2">
        <v>44348.766773462783</v>
      </c>
      <c r="C42196">
        <v>8536</v>
      </c>
      <c r="D42196">
        <v>49074</v>
      </c>
      <c r="E42196" s="79">
        <f t="shared" si="659"/>
        <v>3</v>
      </c>
    </row>
    <row r="42197" spans="1:5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s="79">
        <f t="shared" si="659"/>
        <v>3</v>
      </c>
    </row>
    <row r="42198" spans="1:5" x14ac:dyDescent="0.25">
      <c r="A42198">
        <v>129937</v>
      </c>
      <c r="B42198" s="2">
        <v>44348.767</v>
      </c>
      <c r="C42198">
        <v>174581</v>
      </c>
      <c r="D42198">
        <v>351192</v>
      </c>
      <c r="E42198" s="79">
        <f t="shared" si="659"/>
        <v>3</v>
      </c>
    </row>
    <row r="42199" spans="1:5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s="79">
        <f t="shared" si="659"/>
        <v>3</v>
      </c>
    </row>
    <row r="42200" spans="1:5" x14ac:dyDescent="0.25">
      <c r="A42200">
        <v>129940</v>
      </c>
      <c r="B42200" s="2">
        <v>44348.767333333337</v>
      </c>
      <c r="C42200">
        <v>38331</v>
      </c>
      <c r="D42200">
        <v>411922</v>
      </c>
      <c r="E42200" s="79">
        <f t="shared" si="659"/>
        <v>3</v>
      </c>
    </row>
    <row r="42201" spans="1:5" x14ac:dyDescent="0.25">
      <c r="A42201">
        <v>129941</v>
      </c>
      <c r="B42201" s="2">
        <v>44348.767582524277</v>
      </c>
      <c r="C42201">
        <v>48677</v>
      </c>
      <c r="D42201">
        <v>164160</v>
      </c>
      <c r="E42201" s="79">
        <f t="shared" si="659"/>
        <v>3</v>
      </c>
    </row>
    <row r="42202" spans="1:5" x14ac:dyDescent="0.25">
      <c r="A42202">
        <v>129946</v>
      </c>
      <c r="B42202" s="2">
        <v>44348.767987055013</v>
      </c>
      <c r="C42202">
        <v>258763</v>
      </c>
      <c r="D42202">
        <v>21760</v>
      </c>
      <c r="E42202" s="79">
        <f t="shared" si="659"/>
        <v>3</v>
      </c>
    </row>
    <row r="42203" spans="1:5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s="79">
        <f t="shared" si="659"/>
        <v>3</v>
      </c>
    </row>
    <row r="42204" spans="1:5" x14ac:dyDescent="0.25">
      <c r="A42204">
        <v>129955</v>
      </c>
      <c r="B42204" s="2">
        <v>44348.768391585763</v>
      </c>
      <c r="C42204">
        <v>39470</v>
      </c>
      <c r="D42204">
        <v>262099</v>
      </c>
      <c r="E42204" s="79">
        <f t="shared" si="659"/>
        <v>3</v>
      </c>
    </row>
    <row r="42205" spans="1:5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s="79">
        <f t="shared" si="659"/>
        <v>3</v>
      </c>
    </row>
    <row r="42206" spans="1:5" x14ac:dyDescent="0.25">
      <c r="A42206">
        <v>129959</v>
      </c>
      <c r="B42206" s="2">
        <v>44348.77081877023</v>
      </c>
      <c r="C42206">
        <v>89255</v>
      </c>
      <c r="D42206">
        <v>242428</v>
      </c>
      <c r="E42206" s="79">
        <f t="shared" si="659"/>
        <v>3</v>
      </c>
    </row>
    <row r="42207" spans="1:5" x14ac:dyDescent="0.25">
      <c r="A42207">
        <v>129960</v>
      </c>
      <c r="B42207" s="2">
        <v>44348.77081877023</v>
      </c>
      <c r="C42207">
        <v>266586</v>
      </c>
      <c r="D42207">
        <v>317550</v>
      </c>
      <c r="E42207" s="79">
        <f t="shared" si="659"/>
        <v>3</v>
      </c>
    </row>
    <row r="42208" spans="1:5" x14ac:dyDescent="0.25">
      <c r="A42208">
        <v>129961</v>
      </c>
      <c r="B42208" s="2">
        <v>44348.771223300966</v>
      </c>
      <c r="C42208">
        <v>45534</v>
      </c>
      <c r="D42208">
        <v>435668</v>
      </c>
      <c r="E42208" s="79">
        <f t="shared" si="659"/>
        <v>3</v>
      </c>
    </row>
    <row r="42209" spans="1:5" x14ac:dyDescent="0.25">
      <c r="A42209">
        <v>129964</v>
      </c>
      <c r="B42209" s="2">
        <v>44348.771627831717</v>
      </c>
      <c r="C42209">
        <v>90694</v>
      </c>
      <c r="D42209">
        <v>344775</v>
      </c>
      <c r="E42209" s="79">
        <f t="shared" si="659"/>
        <v>3</v>
      </c>
    </row>
    <row r="42210" spans="1:5" x14ac:dyDescent="0.25">
      <c r="A42210">
        <v>129965</v>
      </c>
      <c r="B42210" s="2">
        <v>44348.77203236246</v>
      </c>
      <c r="C42210">
        <v>234938</v>
      </c>
      <c r="D42210">
        <v>158978</v>
      </c>
      <c r="E42210" s="79">
        <f t="shared" si="659"/>
        <v>3</v>
      </c>
    </row>
    <row r="42211" spans="1:5" x14ac:dyDescent="0.25">
      <c r="A42211">
        <v>129969</v>
      </c>
      <c r="B42211" s="2">
        <v>44348.772436893203</v>
      </c>
      <c r="C42211">
        <v>52426</v>
      </c>
      <c r="D42211">
        <v>38593</v>
      </c>
      <c r="E42211" s="79">
        <f t="shared" si="659"/>
        <v>3</v>
      </c>
    </row>
    <row r="42212" spans="1:5" x14ac:dyDescent="0.25">
      <c r="A42212">
        <v>129971</v>
      </c>
      <c r="B42212" s="2">
        <v>44348.77365048544</v>
      </c>
      <c r="C42212">
        <v>93207</v>
      </c>
      <c r="D42212">
        <v>325852</v>
      </c>
      <c r="E42212" s="79">
        <f t="shared" si="659"/>
        <v>3</v>
      </c>
    </row>
    <row r="42213" spans="1:5" x14ac:dyDescent="0.25">
      <c r="A42213">
        <v>129973</v>
      </c>
      <c r="B42213" s="2">
        <v>44348.774055016183</v>
      </c>
      <c r="C42213">
        <v>78712</v>
      </c>
      <c r="D42213">
        <v>304722</v>
      </c>
      <c r="E42213" s="79">
        <f t="shared" si="659"/>
        <v>3</v>
      </c>
    </row>
    <row r="42214" spans="1:5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s="79">
        <f t="shared" si="659"/>
        <v>3</v>
      </c>
    </row>
    <row r="42215" spans="1:5" x14ac:dyDescent="0.25">
      <c r="A42215">
        <v>129979</v>
      </c>
      <c r="B42215" s="2">
        <v>44348.774459546927</v>
      </c>
      <c r="C42215">
        <v>62863</v>
      </c>
      <c r="D42215">
        <v>351192</v>
      </c>
      <c r="E42215" s="79">
        <f t="shared" si="659"/>
        <v>3</v>
      </c>
    </row>
    <row r="42216" spans="1:5" x14ac:dyDescent="0.25">
      <c r="A42216">
        <v>129981</v>
      </c>
      <c r="B42216" s="2">
        <v>44348.77486407767</v>
      </c>
      <c r="C42216">
        <v>61999</v>
      </c>
      <c r="D42216">
        <v>413612</v>
      </c>
      <c r="E42216" s="79">
        <f t="shared" si="659"/>
        <v>3</v>
      </c>
    </row>
    <row r="42217" spans="1:5" x14ac:dyDescent="0.25">
      <c r="A42217">
        <v>129984</v>
      </c>
      <c r="B42217" s="2">
        <v>44348.77486407767</v>
      </c>
      <c r="C42217">
        <v>245530</v>
      </c>
      <c r="D42217">
        <v>396686</v>
      </c>
      <c r="E42217" s="79">
        <f t="shared" si="659"/>
        <v>3</v>
      </c>
    </row>
    <row r="42218" spans="1:5" x14ac:dyDescent="0.25">
      <c r="A42218">
        <v>129989</v>
      </c>
      <c r="B42218" s="2">
        <v>44348.775268608413</v>
      </c>
      <c r="C42218">
        <v>45014</v>
      </c>
      <c r="D42218">
        <v>311026</v>
      </c>
      <c r="E42218" s="79">
        <f t="shared" si="659"/>
        <v>3</v>
      </c>
    </row>
    <row r="42219" spans="1:5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s="79">
        <f t="shared" si="659"/>
        <v>3</v>
      </c>
    </row>
    <row r="42220" spans="1:5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s="79">
        <f t="shared" si="659"/>
        <v>3</v>
      </c>
    </row>
    <row r="42221" spans="1:5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s="79">
        <f t="shared" si="659"/>
        <v>3</v>
      </c>
    </row>
    <row r="42222" spans="1:5" x14ac:dyDescent="0.25">
      <c r="A42222">
        <v>130001</v>
      </c>
      <c r="B42222" s="2">
        <v>44348.778100323623</v>
      </c>
      <c r="C42222">
        <v>41235</v>
      </c>
      <c r="D42222">
        <v>285680</v>
      </c>
      <c r="E42222" s="79">
        <f t="shared" si="659"/>
        <v>3</v>
      </c>
    </row>
    <row r="42223" spans="1:5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s="79">
        <f t="shared" si="659"/>
        <v>3</v>
      </c>
    </row>
    <row r="42224" spans="1:5" x14ac:dyDescent="0.25">
      <c r="A42224">
        <v>130004</v>
      </c>
      <c r="B42224" s="2">
        <v>44348.778909385117</v>
      </c>
      <c r="C42224">
        <v>289896</v>
      </c>
      <c r="D42224">
        <v>73707</v>
      </c>
      <c r="E42224" s="79">
        <f t="shared" si="659"/>
        <v>3</v>
      </c>
    </row>
    <row r="42225" spans="1:5" x14ac:dyDescent="0.25">
      <c r="A42225">
        <v>130009</v>
      </c>
      <c r="B42225" s="2">
        <v>44348.780122977347</v>
      </c>
      <c r="C42225">
        <v>86876</v>
      </c>
      <c r="D42225">
        <v>388561</v>
      </c>
      <c r="E42225" s="79">
        <f t="shared" si="659"/>
        <v>3</v>
      </c>
    </row>
    <row r="42226" spans="1:5" x14ac:dyDescent="0.25">
      <c r="A42226">
        <v>130012</v>
      </c>
      <c r="B42226" s="2">
        <v>44348.78052750809</v>
      </c>
      <c r="C42226">
        <v>258262</v>
      </c>
      <c r="D42226">
        <v>347008</v>
      </c>
      <c r="E42226" s="79">
        <f t="shared" si="659"/>
        <v>3</v>
      </c>
    </row>
    <row r="42227" spans="1:5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s="79">
        <f t="shared" si="659"/>
        <v>3</v>
      </c>
    </row>
    <row r="42228" spans="1:5" x14ac:dyDescent="0.25">
      <c r="A42228">
        <v>130018</v>
      </c>
      <c r="B42228" s="2">
        <v>44348.78174110032</v>
      </c>
      <c r="C42228">
        <v>219053</v>
      </c>
      <c r="D42228">
        <v>146665</v>
      </c>
      <c r="E42228" s="79">
        <f t="shared" si="659"/>
        <v>3</v>
      </c>
    </row>
    <row r="42229" spans="1:5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s="79">
        <f t="shared" si="659"/>
        <v>3</v>
      </c>
    </row>
    <row r="42230" spans="1:5" x14ac:dyDescent="0.25">
      <c r="A42230">
        <v>130027</v>
      </c>
      <c r="B42230" s="2">
        <v>44348.781741100327</v>
      </c>
      <c r="C42230">
        <v>120955</v>
      </c>
      <c r="D42230">
        <v>81735</v>
      </c>
      <c r="E42230" s="79">
        <f t="shared" si="659"/>
        <v>3</v>
      </c>
    </row>
    <row r="42231" spans="1:5" x14ac:dyDescent="0.25">
      <c r="A42231">
        <v>130029</v>
      </c>
      <c r="B42231" s="2">
        <v>44348.782550161806</v>
      </c>
      <c r="C42231">
        <v>198713</v>
      </c>
      <c r="D42231">
        <v>21760</v>
      </c>
      <c r="E42231" s="79">
        <f t="shared" si="659"/>
        <v>3</v>
      </c>
    </row>
    <row r="42232" spans="1:5" x14ac:dyDescent="0.25">
      <c r="A42232">
        <v>130033</v>
      </c>
      <c r="B42232" s="2">
        <v>44348.7833592233</v>
      </c>
      <c r="C42232">
        <v>82580</v>
      </c>
      <c r="D42232">
        <v>214668</v>
      </c>
      <c r="E42232" s="79">
        <f t="shared" si="659"/>
        <v>3</v>
      </c>
    </row>
    <row r="42233" spans="1:5" x14ac:dyDescent="0.25">
      <c r="A42233">
        <v>130034</v>
      </c>
      <c r="B42233" s="2">
        <v>44348.783763754051</v>
      </c>
      <c r="C42233">
        <v>9853</v>
      </c>
      <c r="D42233">
        <v>153893</v>
      </c>
      <c r="E42233" s="79">
        <f t="shared" si="659"/>
        <v>3</v>
      </c>
    </row>
    <row r="42234" spans="1:5" x14ac:dyDescent="0.25">
      <c r="A42234">
        <v>130039</v>
      </c>
      <c r="B42234" s="2">
        <v>44348.784168284787</v>
      </c>
      <c r="C42234">
        <v>251112</v>
      </c>
      <c r="D42234">
        <v>75550</v>
      </c>
      <c r="E42234" s="79">
        <f t="shared" si="659"/>
        <v>3</v>
      </c>
    </row>
    <row r="42235" spans="1:5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s="79">
        <f t="shared" si="659"/>
        <v>3</v>
      </c>
    </row>
    <row r="42236" spans="1:5" x14ac:dyDescent="0.25">
      <c r="A42236">
        <v>130046</v>
      </c>
      <c r="B42236" s="2">
        <v>44348.785381877024</v>
      </c>
      <c r="C42236">
        <v>75492</v>
      </c>
      <c r="D42236">
        <v>411922</v>
      </c>
      <c r="E42236" s="79">
        <f t="shared" si="659"/>
        <v>3</v>
      </c>
    </row>
    <row r="42237" spans="1:5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s="79">
        <f t="shared" si="659"/>
        <v>3</v>
      </c>
    </row>
    <row r="42238" spans="1:5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s="79">
        <f t="shared" si="659"/>
        <v>3</v>
      </c>
    </row>
    <row r="42239" spans="1:5" x14ac:dyDescent="0.25">
      <c r="A42239">
        <v>130055</v>
      </c>
      <c r="B42239" s="2">
        <v>44348.78619093851</v>
      </c>
      <c r="C42239">
        <v>170673</v>
      </c>
      <c r="D42239">
        <v>118549</v>
      </c>
      <c r="E42239" s="79">
        <f t="shared" si="659"/>
        <v>3</v>
      </c>
    </row>
    <row r="42240" spans="1:5" x14ac:dyDescent="0.25">
      <c r="A42240">
        <v>130059</v>
      </c>
      <c r="B42240" s="2">
        <v>44348.78619093851</v>
      </c>
      <c r="C42240">
        <v>241952</v>
      </c>
      <c r="D42240">
        <v>104958</v>
      </c>
      <c r="E42240" s="79">
        <f t="shared" si="659"/>
        <v>3</v>
      </c>
    </row>
    <row r="42241" spans="1:5" x14ac:dyDescent="0.25">
      <c r="A42241">
        <v>130063</v>
      </c>
      <c r="B42241" s="2">
        <v>44348.786595469253</v>
      </c>
      <c r="C42241">
        <v>119067</v>
      </c>
      <c r="D42241">
        <v>36482</v>
      </c>
      <c r="E42241" s="79">
        <f t="shared" si="659"/>
        <v>3</v>
      </c>
    </row>
    <row r="42242" spans="1:5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s="79">
        <f t="shared" si="659"/>
        <v>3</v>
      </c>
    </row>
    <row r="42243" spans="1:5" x14ac:dyDescent="0.25">
      <c r="A42243">
        <v>130065</v>
      </c>
      <c r="B42243" s="2">
        <v>44348.787000000004</v>
      </c>
      <c r="C42243">
        <v>24883</v>
      </c>
      <c r="D42243">
        <v>95024</v>
      </c>
      <c r="E42243" s="79">
        <f t="shared" ref="E42243:E42306" si="660">WEEKDAY(B42243,1)</f>
        <v>3</v>
      </c>
    </row>
    <row r="42244" spans="1:5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s="79">
        <f t="shared" si="660"/>
        <v>3</v>
      </c>
    </row>
    <row r="42245" spans="1:5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s="79">
        <f t="shared" si="660"/>
        <v>3</v>
      </c>
    </row>
    <row r="42246" spans="1:5" x14ac:dyDescent="0.25">
      <c r="A42246">
        <v>130073</v>
      </c>
      <c r="B42246" s="2">
        <v>44348.815721682848</v>
      </c>
      <c r="C42246">
        <v>50827</v>
      </c>
      <c r="D42246">
        <v>440825</v>
      </c>
      <c r="E42246" s="79">
        <f t="shared" si="660"/>
        <v>3</v>
      </c>
    </row>
    <row r="42247" spans="1:5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s="79">
        <f t="shared" si="660"/>
        <v>3</v>
      </c>
    </row>
    <row r="42248" spans="1:5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s="79">
        <f t="shared" si="660"/>
        <v>3</v>
      </c>
    </row>
    <row r="42249" spans="1:5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s="79">
        <f t="shared" si="660"/>
        <v>3</v>
      </c>
    </row>
    <row r="42250" spans="1:5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s="79">
        <f t="shared" si="660"/>
        <v>3</v>
      </c>
    </row>
    <row r="42251" spans="1:5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s="79">
        <f t="shared" si="660"/>
        <v>3</v>
      </c>
    </row>
    <row r="42252" spans="1:5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s="79">
        <f t="shared" si="660"/>
        <v>3</v>
      </c>
    </row>
    <row r="42253" spans="1:5" x14ac:dyDescent="0.25">
      <c r="A42253">
        <v>130093</v>
      </c>
      <c r="B42253" s="2">
        <v>44348.822</v>
      </c>
      <c r="C42253">
        <v>293605</v>
      </c>
      <c r="D42253">
        <v>214179</v>
      </c>
      <c r="E42253" s="79">
        <f t="shared" si="660"/>
        <v>3</v>
      </c>
    </row>
    <row r="42254" spans="1:5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s="79">
        <f t="shared" si="660"/>
        <v>3</v>
      </c>
    </row>
    <row r="42255" spans="1:5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s="79">
        <f t="shared" si="660"/>
        <v>3</v>
      </c>
    </row>
    <row r="42256" spans="1:5" x14ac:dyDescent="0.25">
      <c r="A42256">
        <v>130100</v>
      </c>
      <c r="B42256" s="2">
        <v>44348.823407766991</v>
      </c>
      <c r="C42256">
        <v>76734</v>
      </c>
      <c r="D42256">
        <v>230507</v>
      </c>
      <c r="E42256" s="79">
        <f t="shared" si="660"/>
        <v>3</v>
      </c>
    </row>
    <row r="42257" spans="1:5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s="79">
        <f t="shared" si="660"/>
        <v>3</v>
      </c>
    </row>
    <row r="42258" spans="1:5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s="79">
        <f t="shared" si="660"/>
        <v>3</v>
      </c>
    </row>
    <row r="42259" spans="1:5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s="79">
        <f t="shared" si="660"/>
        <v>3</v>
      </c>
    </row>
    <row r="42260" spans="1:5" x14ac:dyDescent="0.25">
      <c r="A42260">
        <v>130108</v>
      </c>
      <c r="B42260" s="2">
        <v>44348.826239482201</v>
      </c>
      <c r="C42260">
        <v>53474</v>
      </c>
      <c r="D42260">
        <v>331056</v>
      </c>
      <c r="E42260" s="79">
        <f t="shared" si="660"/>
        <v>3</v>
      </c>
    </row>
    <row r="42261" spans="1:5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s="79">
        <f t="shared" si="660"/>
        <v>3</v>
      </c>
    </row>
    <row r="42262" spans="1:5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s="79">
        <f t="shared" si="660"/>
        <v>3</v>
      </c>
    </row>
    <row r="42263" spans="1:5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s="79">
        <f t="shared" si="660"/>
        <v>3</v>
      </c>
    </row>
    <row r="42264" spans="1:5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s="79">
        <f t="shared" si="660"/>
        <v>3</v>
      </c>
    </row>
    <row r="42265" spans="1:5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s="79">
        <f t="shared" si="660"/>
        <v>3</v>
      </c>
    </row>
    <row r="42266" spans="1:5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s="79">
        <f t="shared" si="660"/>
        <v>3</v>
      </c>
    </row>
    <row r="42267" spans="1:5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s="79">
        <f t="shared" si="660"/>
        <v>3</v>
      </c>
    </row>
    <row r="42268" spans="1:5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s="79">
        <f t="shared" si="660"/>
        <v>3</v>
      </c>
    </row>
    <row r="42269" spans="1:5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s="79">
        <f t="shared" si="660"/>
        <v>3</v>
      </c>
    </row>
    <row r="42270" spans="1:5" x14ac:dyDescent="0.25">
      <c r="A42270">
        <v>130142</v>
      </c>
      <c r="B42270" s="2">
        <v>44348.829071197411</v>
      </c>
      <c r="C42270">
        <v>76039</v>
      </c>
      <c r="D42270">
        <v>60239</v>
      </c>
      <c r="E42270" s="79">
        <f t="shared" si="660"/>
        <v>3</v>
      </c>
    </row>
    <row r="42271" spans="1:5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s="79">
        <f t="shared" si="660"/>
        <v>3</v>
      </c>
    </row>
    <row r="42272" spans="1:5" x14ac:dyDescent="0.25">
      <c r="A42272">
        <v>130146</v>
      </c>
      <c r="B42272" s="2">
        <v>44348.829880258898</v>
      </c>
      <c r="C42272">
        <v>121286</v>
      </c>
      <c r="D42272">
        <v>36482</v>
      </c>
      <c r="E42272" s="79">
        <f t="shared" si="660"/>
        <v>3</v>
      </c>
    </row>
    <row r="42273" spans="1:5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s="79">
        <f t="shared" si="660"/>
        <v>3</v>
      </c>
    </row>
    <row r="42274" spans="1:5" x14ac:dyDescent="0.25">
      <c r="A42274">
        <v>130149</v>
      </c>
      <c r="B42274" s="2">
        <v>44348.830689320392</v>
      </c>
      <c r="C42274">
        <v>333824</v>
      </c>
      <c r="D42274">
        <v>37644</v>
      </c>
      <c r="E42274" s="79">
        <f t="shared" si="660"/>
        <v>3</v>
      </c>
    </row>
    <row r="42275" spans="1:5" x14ac:dyDescent="0.25">
      <c r="A42275">
        <v>130150</v>
      </c>
      <c r="B42275" s="2">
        <v>44348.830999999998</v>
      </c>
      <c r="C42275">
        <v>52645</v>
      </c>
      <c r="D42275">
        <v>411922</v>
      </c>
      <c r="E42275" s="79">
        <f t="shared" si="660"/>
        <v>3</v>
      </c>
    </row>
    <row r="42276" spans="1:5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s="79">
        <f t="shared" si="660"/>
        <v>3</v>
      </c>
    </row>
    <row r="42277" spans="1:5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s="79">
        <f t="shared" si="660"/>
        <v>3</v>
      </c>
    </row>
    <row r="42278" spans="1:5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s="79">
        <f t="shared" si="660"/>
        <v>3</v>
      </c>
    </row>
    <row r="42279" spans="1:5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s="79">
        <f t="shared" si="660"/>
        <v>3</v>
      </c>
    </row>
    <row r="42280" spans="1:5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s="79">
        <f t="shared" si="660"/>
        <v>3</v>
      </c>
    </row>
    <row r="42281" spans="1:5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s="79">
        <f t="shared" si="660"/>
        <v>3</v>
      </c>
    </row>
    <row r="42282" spans="1:5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s="79">
        <f t="shared" si="660"/>
        <v>3</v>
      </c>
    </row>
    <row r="42283" spans="1:5" x14ac:dyDescent="0.25">
      <c r="A42283">
        <v>130171</v>
      </c>
      <c r="B42283" s="2">
        <v>44348.834734627831</v>
      </c>
      <c r="C42283">
        <v>34346</v>
      </c>
      <c r="D42283">
        <v>152631</v>
      </c>
      <c r="E42283" s="79">
        <f t="shared" si="660"/>
        <v>3</v>
      </c>
    </row>
    <row r="42284" spans="1:5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s="79">
        <f t="shared" si="660"/>
        <v>3</v>
      </c>
    </row>
    <row r="42285" spans="1:5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s="79">
        <f t="shared" si="660"/>
        <v>3</v>
      </c>
    </row>
    <row r="42286" spans="1:5" x14ac:dyDescent="0.25">
      <c r="A42286">
        <v>130185</v>
      </c>
      <c r="B42286" s="2">
        <v>44348.836000000003</v>
      </c>
      <c r="C42286">
        <v>44114</v>
      </c>
      <c r="D42286">
        <v>324893</v>
      </c>
      <c r="E42286" s="79">
        <f t="shared" si="660"/>
        <v>3</v>
      </c>
    </row>
    <row r="42287" spans="1:5" x14ac:dyDescent="0.25">
      <c r="A42287">
        <v>130189</v>
      </c>
      <c r="B42287" s="2">
        <v>44348.837161812298</v>
      </c>
      <c r="C42287">
        <v>107459</v>
      </c>
      <c r="D42287">
        <v>37644</v>
      </c>
      <c r="E42287" s="79">
        <f t="shared" si="660"/>
        <v>3</v>
      </c>
    </row>
    <row r="42288" spans="1:5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s="79">
        <f t="shared" si="660"/>
        <v>3</v>
      </c>
    </row>
    <row r="42289" spans="1:5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s="79">
        <f t="shared" si="660"/>
        <v>3</v>
      </c>
    </row>
    <row r="42290" spans="1:5" x14ac:dyDescent="0.25">
      <c r="A42290">
        <v>130200</v>
      </c>
      <c r="B42290" s="2">
        <v>44348.838779935279</v>
      </c>
      <c r="C42290">
        <v>86052</v>
      </c>
      <c r="D42290">
        <v>155428</v>
      </c>
      <c r="E42290" s="79">
        <f t="shared" si="660"/>
        <v>3</v>
      </c>
    </row>
    <row r="42291" spans="1:5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s="79">
        <f t="shared" si="660"/>
        <v>3</v>
      </c>
    </row>
    <row r="42292" spans="1:5" x14ac:dyDescent="0.25">
      <c r="A42292">
        <v>130206</v>
      </c>
      <c r="B42292" s="2">
        <v>44348.843634304205</v>
      </c>
      <c r="C42292">
        <v>8791</v>
      </c>
      <c r="D42292">
        <v>349918</v>
      </c>
      <c r="E42292" s="79">
        <f t="shared" si="660"/>
        <v>3</v>
      </c>
    </row>
    <row r="42293" spans="1:5" x14ac:dyDescent="0.25">
      <c r="A42293">
        <v>130208</v>
      </c>
      <c r="B42293" s="2">
        <v>44348.843634304212</v>
      </c>
      <c r="C42293">
        <v>19625</v>
      </c>
      <c r="D42293">
        <v>128523</v>
      </c>
      <c r="E42293" s="79">
        <f t="shared" si="660"/>
        <v>3</v>
      </c>
    </row>
    <row r="42294" spans="1:5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s="79">
        <f t="shared" si="660"/>
        <v>3</v>
      </c>
    </row>
    <row r="42295" spans="1:5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s="79">
        <f t="shared" si="660"/>
        <v>3</v>
      </c>
    </row>
    <row r="42296" spans="1:5" x14ac:dyDescent="0.25">
      <c r="A42296">
        <v>130222</v>
      </c>
      <c r="B42296" s="2">
        <v>44348.845252427185</v>
      </c>
      <c r="C42296">
        <v>84642</v>
      </c>
      <c r="D42296">
        <v>348155</v>
      </c>
      <c r="E42296" s="79">
        <f t="shared" si="660"/>
        <v>3</v>
      </c>
    </row>
    <row r="42297" spans="1:5" x14ac:dyDescent="0.25">
      <c r="A42297">
        <v>130227</v>
      </c>
      <c r="B42297" s="2">
        <v>44348.845999999998</v>
      </c>
      <c r="C42297">
        <v>38912</v>
      </c>
      <c r="D42297">
        <v>226682</v>
      </c>
      <c r="E42297" s="79">
        <f t="shared" si="660"/>
        <v>3</v>
      </c>
    </row>
    <row r="42298" spans="1:5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s="79">
        <f t="shared" si="660"/>
        <v>3</v>
      </c>
    </row>
    <row r="42299" spans="1:5" x14ac:dyDescent="0.25">
      <c r="A42299">
        <v>130234</v>
      </c>
      <c r="B42299" s="2">
        <v>44348.846466019422</v>
      </c>
      <c r="C42299">
        <v>68928</v>
      </c>
      <c r="D42299">
        <v>469849</v>
      </c>
      <c r="E42299" s="79">
        <f t="shared" si="660"/>
        <v>3</v>
      </c>
    </row>
    <row r="42300" spans="1:5" x14ac:dyDescent="0.25">
      <c r="A42300">
        <v>130239</v>
      </c>
      <c r="B42300" s="2">
        <v>44348.847275080901</v>
      </c>
      <c r="C42300">
        <v>83349</v>
      </c>
      <c r="D42300">
        <v>5151</v>
      </c>
      <c r="E42300" s="79">
        <f t="shared" si="660"/>
        <v>3</v>
      </c>
    </row>
    <row r="42301" spans="1:5" x14ac:dyDescent="0.25">
      <c r="A42301">
        <v>130244</v>
      </c>
      <c r="B42301" s="2">
        <v>44348.847275080901</v>
      </c>
      <c r="C42301">
        <v>250427</v>
      </c>
      <c r="D42301">
        <v>89185</v>
      </c>
      <c r="E42301" s="79">
        <f t="shared" si="660"/>
        <v>3</v>
      </c>
    </row>
    <row r="42302" spans="1:5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s="79">
        <f t="shared" si="660"/>
        <v>3</v>
      </c>
    </row>
    <row r="42303" spans="1:5" x14ac:dyDescent="0.25">
      <c r="A42303">
        <v>130250</v>
      </c>
      <c r="B42303" s="2">
        <v>44348.850106796119</v>
      </c>
      <c r="C42303">
        <v>66441</v>
      </c>
      <c r="D42303">
        <v>473233</v>
      </c>
      <c r="E42303" s="79">
        <f t="shared" si="660"/>
        <v>3</v>
      </c>
    </row>
    <row r="42304" spans="1:5" x14ac:dyDescent="0.25">
      <c r="A42304">
        <v>130255</v>
      </c>
      <c r="B42304" s="2">
        <v>44348.850511326862</v>
      </c>
      <c r="C42304">
        <v>2163</v>
      </c>
      <c r="D42304">
        <v>230507</v>
      </c>
      <c r="E42304" s="79">
        <f t="shared" si="660"/>
        <v>3</v>
      </c>
    </row>
    <row r="42305" spans="1:5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s="79">
        <f t="shared" si="660"/>
        <v>3</v>
      </c>
    </row>
    <row r="42306" spans="1:5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s="79">
        <f t="shared" si="660"/>
        <v>3</v>
      </c>
    </row>
    <row r="42307" spans="1:5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s="79">
        <f t="shared" ref="E42307:E42370" si="661">WEEKDAY(B42307,1)</f>
        <v>3</v>
      </c>
    </row>
    <row r="42308" spans="1:5" x14ac:dyDescent="0.25">
      <c r="A42308">
        <v>130267</v>
      </c>
      <c r="B42308" s="2">
        <v>44348.851724919099</v>
      </c>
      <c r="C42308">
        <v>312304</v>
      </c>
      <c r="D42308">
        <v>77124</v>
      </c>
      <c r="E42308" s="79">
        <f t="shared" si="661"/>
        <v>3</v>
      </c>
    </row>
    <row r="42309" spans="1:5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s="79">
        <f t="shared" si="661"/>
        <v>3</v>
      </c>
    </row>
    <row r="42310" spans="1:5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s="79">
        <f t="shared" si="661"/>
        <v>3</v>
      </c>
    </row>
    <row r="42311" spans="1:5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s="79">
        <f t="shared" si="661"/>
        <v>3</v>
      </c>
    </row>
    <row r="42312" spans="1:5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s="79">
        <f t="shared" si="661"/>
        <v>3</v>
      </c>
    </row>
    <row r="42313" spans="1:5" x14ac:dyDescent="0.25">
      <c r="A42313">
        <v>130281</v>
      </c>
      <c r="B42313" s="2">
        <v>44348.855365695788</v>
      </c>
      <c r="C42313">
        <v>79815</v>
      </c>
      <c r="D42313">
        <v>444546</v>
      </c>
      <c r="E42313" s="79">
        <f t="shared" si="661"/>
        <v>3</v>
      </c>
    </row>
    <row r="42314" spans="1:5" x14ac:dyDescent="0.25">
      <c r="A42314">
        <v>130283</v>
      </c>
      <c r="B42314" s="2">
        <v>44348.856174757282</v>
      </c>
      <c r="C42314">
        <v>170961</v>
      </c>
      <c r="D42314">
        <v>29929</v>
      </c>
      <c r="E42314" s="79">
        <f t="shared" si="661"/>
        <v>3</v>
      </c>
    </row>
    <row r="42315" spans="1:5" x14ac:dyDescent="0.25">
      <c r="A42315">
        <v>130285</v>
      </c>
      <c r="B42315" s="2">
        <v>44348.856174757282</v>
      </c>
      <c r="C42315">
        <v>285393</v>
      </c>
      <c r="D42315">
        <v>78899</v>
      </c>
      <c r="E42315" s="79">
        <f t="shared" si="661"/>
        <v>3</v>
      </c>
    </row>
    <row r="42316" spans="1:5" x14ac:dyDescent="0.25">
      <c r="A42316">
        <v>130287</v>
      </c>
      <c r="B42316" s="2">
        <v>44348.857792880262</v>
      </c>
      <c r="C42316">
        <v>61704</v>
      </c>
      <c r="D42316">
        <v>280980</v>
      </c>
      <c r="E42316" s="79">
        <f t="shared" si="661"/>
        <v>3</v>
      </c>
    </row>
    <row r="42317" spans="1:5" x14ac:dyDescent="0.25">
      <c r="A42317">
        <v>130291</v>
      </c>
      <c r="B42317" s="2">
        <v>44348.857792880262</v>
      </c>
      <c r="C42317">
        <v>92174</v>
      </c>
      <c r="D42317">
        <v>455655</v>
      </c>
      <c r="E42317" s="79">
        <f t="shared" si="661"/>
        <v>3</v>
      </c>
    </row>
    <row r="42318" spans="1:5" x14ac:dyDescent="0.25">
      <c r="A42318">
        <v>130294</v>
      </c>
      <c r="B42318" s="2">
        <v>44348.858601941742</v>
      </c>
      <c r="C42318">
        <v>63867</v>
      </c>
      <c r="D42318">
        <v>347008</v>
      </c>
      <c r="E42318" s="79">
        <f t="shared" si="661"/>
        <v>3</v>
      </c>
    </row>
    <row r="42319" spans="1:5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s="79">
        <f t="shared" si="661"/>
        <v>3</v>
      </c>
    </row>
    <row r="42320" spans="1:5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s="79">
        <f t="shared" si="661"/>
        <v>3</v>
      </c>
    </row>
    <row r="42321" spans="1:5" x14ac:dyDescent="0.25">
      <c r="A42321">
        <v>130304</v>
      </c>
      <c r="B42321" s="2">
        <v>44348.859411003235</v>
      </c>
      <c r="C42321">
        <v>105128</v>
      </c>
      <c r="D42321">
        <v>13404</v>
      </c>
      <c r="E42321" s="79">
        <f t="shared" si="661"/>
        <v>3</v>
      </c>
    </row>
    <row r="42322" spans="1:5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s="79">
        <f t="shared" si="661"/>
        <v>3</v>
      </c>
    </row>
    <row r="42323" spans="1:5" x14ac:dyDescent="0.25">
      <c r="A42323">
        <v>130311</v>
      </c>
      <c r="B42323" s="2">
        <v>44348.859815533979</v>
      </c>
      <c r="C42323">
        <v>238239</v>
      </c>
      <c r="D42323">
        <v>51368</v>
      </c>
      <c r="E42323" s="79">
        <f t="shared" si="661"/>
        <v>3</v>
      </c>
    </row>
    <row r="42324" spans="1:5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s="79">
        <f t="shared" si="661"/>
        <v>3</v>
      </c>
    </row>
    <row r="42325" spans="1:5" x14ac:dyDescent="0.25">
      <c r="A42325">
        <v>130316</v>
      </c>
      <c r="B42325" s="2">
        <v>44348.861838187702</v>
      </c>
      <c r="C42325">
        <v>313218</v>
      </c>
      <c r="D42325">
        <v>21760</v>
      </c>
      <c r="E42325" s="79">
        <f t="shared" si="661"/>
        <v>3</v>
      </c>
    </row>
    <row r="42326" spans="1:5" x14ac:dyDescent="0.25">
      <c r="A42326">
        <v>130319</v>
      </c>
      <c r="B42326" s="2">
        <v>44348.862647249189</v>
      </c>
      <c r="C42326">
        <v>83968</v>
      </c>
      <c r="D42326">
        <v>250679</v>
      </c>
      <c r="E42326" s="79">
        <f t="shared" si="661"/>
        <v>3</v>
      </c>
    </row>
    <row r="42327" spans="1:5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s="79">
        <f t="shared" si="661"/>
        <v>3</v>
      </c>
    </row>
    <row r="42328" spans="1:5" x14ac:dyDescent="0.25">
      <c r="A42328">
        <v>130326</v>
      </c>
      <c r="B42328" s="2">
        <v>44348.863051779939</v>
      </c>
      <c r="C42328">
        <v>46914</v>
      </c>
      <c r="D42328">
        <v>4199</v>
      </c>
      <c r="E42328" s="79">
        <f t="shared" si="661"/>
        <v>3</v>
      </c>
    </row>
    <row r="42329" spans="1:5" x14ac:dyDescent="0.25">
      <c r="A42329">
        <v>130329</v>
      </c>
      <c r="B42329" s="2">
        <v>44348.864669902912</v>
      </c>
      <c r="C42329">
        <v>186553</v>
      </c>
      <c r="D42329">
        <v>37346</v>
      </c>
      <c r="E42329" s="79">
        <f t="shared" si="661"/>
        <v>3</v>
      </c>
    </row>
    <row r="42330" spans="1:5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s="79">
        <f t="shared" si="661"/>
        <v>3</v>
      </c>
    </row>
    <row r="42331" spans="1:5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s="79">
        <f t="shared" si="661"/>
        <v>3</v>
      </c>
    </row>
    <row r="42332" spans="1:5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s="79">
        <f t="shared" si="661"/>
        <v>3</v>
      </c>
    </row>
    <row r="42333" spans="1:5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s="79">
        <f t="shared" si="661"/>
        <v>3</v>
      </c>
    </row>
    <row r="42334" spans="1:5" x14ac:dyDescent="0.25">
      <c r="A42334">
        <v>130342</v>
      </c>
      <c r="B42334" s="2">
        <v>44348.866288025893</v>
      </c>
      <c r="C42334">
        <v>306879</v>
      </c>
      <c r="D42334">
        <v>21760</v>
      </c>
      <c r="E42334" s="79">
        <f t="shared" si="661"/>
        <v>3</v>
      </c>
    </row>
    <row r="42335" spans="1:5" x14ac:dyDescent="0.25">
      <c r="A42335">
        <v>130346</v>
      </c>
      <c r="B42335" s="2">
        <v>44348.867906148873</v>
      </c>
      <c r="C42335">
        <v>305435</v>
      </c>
      <c r="D42335">
        <v>96200</v>
      </c>
      <c r="E42335" s="79">
        <f t="shared" si="661"/>
        <v>3</v>
      </c>
    </row>
    <row r="42336" spans="1:5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s="79">
        <f t="shared" si="661"/>
        <v>3</v>
      </c>
    </row>
    <row r="42337" spans="1:5" x14ac:dyDescent="0.25">
      <c r="A42337">
        <v>130352</v>
      </c>
      <c r="B42337" s="2">
        <v>44348.868999999999</v>
      </c>
      <c r="C42337">
        <v>9286</v>
      </c>
      <c r="D42337">
        <v>250679</v>
      </c>
      <c r="E42337" s="79">
        <f t="shared" si="661"/>
        <v>3</v>
      </c>
    </row>
    <row r="42338" spans="1:5" x14ac:dyDescent="0.25">
      <c r="A42338">
        <v>130353</v>
      </c>
      <c r="B42338" s="2">
        <v>44348.869524271846</v>
      </c>
      <c r="C42338">
        <v>97661</v>
      </c>
      <c r="D42338">
        <v>153977</v>
      </c>
      <c r="E42338" s="79">
        <f t="shared" si="661"/>
        <v>3</v>
      </c>
    </row>
    <row r="42339" spans="1:5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s="79">
        <f t="shared" si="661"/>
        <v>3</v>
      </c>
    </row>
    <row r="42340" spans="1:5" x14ac:dyDescent="0.25">
      <c r="A42340">
        <v>130356</v>
      </c>
      <c r="B42340" s="2">
        <v>44348.869928802589</v>
      </c>
      <c r="C42340">
        <v>51359</v>
      </c>
      <c r="D42340">
        <v>230507</v>
      </c>
      <c r="E42340" s="79">
        <f t="shared" si="661"/>
        <v>3</v>
      </c>
    </row>
    <row r="42341" spans="1:5" x14ac:dyDescent="0.25">
      <c r="A42341">
        <v>130357</v>
      </c>
      <c r="B42341" s="2">
        <v>44348.870333333332</v>
      </c>
      <c r="C42341">
        <v>90255</v>
      </c>
      <c r="D42341">
        <v>325852</v>
      </c>
      <c r="E42341" s="79">
        <f t="shared" si="661"/>
        <v>3</v>
      </c>
    </row>
    <row r="42342" spans="1:5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s="79">
        <f t="shared" si="661"/>
        <v>3</v>
      </c>
    </row>
    <row r="42343" spans="1:5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s="79">
        <f t="shared" si="661"/>
        <v>3</v>
      </c>
    </row>
    <row r="42344" spans="1:5" x14ac:dyDescent="0.25">
      <c r="A42344">
        <v>130367</v>
      </c>
      <c r="B42344" s="2">
        <v>44348.872355987056</v>
      </c>
      <c r="C42344">
        <v>234938</v>
      </c>
      <c r="D42344">
        <v>21760</v>
      </c>
      <c r="E42344" s="79">
        <f t="shared" si="661"/>
        <v>3</v>
      </c>
    </row>
    <row r="42345" spans="1:5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s="79">
        <f t="shared" si="661"/>
        <v>3</v>
      </c>
    </row>
    <row r="42346" spans="1:5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s="79">
        <f t="shared" si="661"/>
        <v>3</v>
      </c>
    </row>
    <row r="42347" spans="1:5" x14ac:dyDescent="0.25">
      <c r="A42347">
        <v>130377</v>
      </c>
      <c r="B42347" s="2">
        <v>44348.875592233009</v>
      </c>
      <c r="C42347">
        <v>22412</v>
      </c>
      <c r="D42347">
        <v>154256</v>
      </c>
      <c r="E42347" s="79">
        <f t="shared" si="661"/>
        <v>3</v>
      </c>
    </row>
    <row r="42348" spans="1:5" x14ac:dyDescent="0.25">
      <c r="A42348">
        <v>130380</v>
      </c>
      <c r="B42348" s="2">
        <v>44348.87599676376</v>
      </c>
      <c r="C42348">
        <v>28553</v>
      </c>
      <c r="D42348">
        <v>458567</v>
      </c>
      <c r="E42348" s="79">
        <f t="shared" si="661"/>
        <v>3</v>
      </c>
    </row>
    <row r="42349" spans="1:5" x14ac:dyDescent="0.25">
      <c r="A42349">
        <v>130384</v>
      </c>
      <c r="B42349" s="2">
        <v>44348.87599676376</v>
      </c>
      <c r="C42349">
        <v>117139</v>
      </c>
      <c r="D42349">
        <v>214224</v>
      </c>
      <c r="E42349" s="79">
        <f t="shared" si="661"/>
        <v>3</v>
      </c>
    </row>
    <row r="42350" spans="1:5" x14ac:dyDescent="0.25">
      <c r="A42350">
        <v>130385</v>
      </c>
      <c r="B42350" s="2">
        <v>44348.87599676376</v>
      </c>
      <c r="C42350">
        <v>196502</v>
      </c>
      <c r="D42350">
        <v>230507</v>
      </c>
      <c r="E42350" s="79">
        <f t="shared" si="661"/>
        <v>3</v>
      </c>
    </row>
    <row r="42351" spans="1:5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s="79">
        <f t="shared" si="661"/>
        <v>3</v>
      </c>
    </row>
    <row r="42352" spans="1:5" x14ac:dyDescent="0.25">
      <c r="A42352">
        <v>130390</v>
      </c>
      <c r="B42352" s="2">
        <v>44348.87721035599</v>
      </c>
      <c r="C42352">
        <v>252399</v>
      </c>
      <c r="D42352">
        <v>411922</v>
      </c>
      <c r="E42352" s="79">
        <f t="shared" si="661"/>
        <v>3</v>
      </c>
    </row>
    <row r="42353" spans="1:5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s="79">
        <f t="shared" si="661"/>
        <v>3</v>
      </c>
    </row>
    <row r="42354" spans="1:5" x14ac:dyDescent="0.25">
      <c r="A42354">
        <v>130395</v>
      </c>
      <c r="B42354" s="2">
        <v>44348.878019417476</v>
      </c>
      <c r="C42354">
        <v>59508</v>
      </c>
      <c r="D42354">
        <v>250679</v>
      </c>
      <c r="E42354" s="79">
        <f t="shared" si="661"/>
        <v>3</v>
      </c>
    </row>
    <row r="42355" spans="1:5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s="79">
        <f t="shared" si="661"/>
        <v>3</v>
      </c>
    </row>
    <row r="42356" spans="1:5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s="79">
        <f t="shared" si="661"/>
        <v>3</v>
      </c>
    </row>
    <row r="42357" spans="1:5" x14ac:dyDescent="0.25">
      <c r="A42357">
        <v>130400</v>
      </c>
      <c r="B42357" s="2">
        <v>44348.882873786402</v>
      </c>
      <c r="C42357">
        <v>91074</v>
      </c>
      <c r="D42357">
        <v>411922</v>
      </c>
      <c r="E42357" s="79">
        <f t="shared" si="661"/>
        <v>3</v>
      </c>
    </row>
    <row r="42358" spans="1:5" x14ac:dyDescent="0.25">
      <c r="A42358">
        <v>130404</v>
      </c>
      <c r="B42358" s="2">
        <v>44348.883278317153</v>
      </c>
      <c r="C42358">
        <v>68313</v>
      </c>
      <c r="D42358">
        <v>341333</v>
      </c>
      <c r="E42358" s="79">
        <f t="shared" si="661"/>
        <v>3</v>
      </c>
    </row>
    <row r="42359" spans="1:5" x14ac:dyDescent="0.25">
      <c r="A42359">
        <v>130405</v>
      </c>
      <c r="B42359" s="2">
        <v>44348.883333333339</v>
      </c>
      <c r="C42359">
        <v>12098</v>
      </c>
      <c r="D42359">
        <v>21760</v>
      </c>
      <c r="E42359" s="79">
        <f t="shared" si="661"/>
        <v>3</v>
      </c>
    </row>
    <row r="42360" spans="1:5" x14ac:dyDescent="0.25">
      <c r="A42360">
        <v>130409</v>
      </c>
      <c r="B42360" s="2">
        <v>44348.885300970876</v>
      </c>
      <c r="C42360">
        <v>12180</v>
      </c>
      <c r="D42360">
        <v>411922</v>
      </c>
      <c r="E42360" s="79">
        <f t="shared" si="661"/>
        <v>3</v>
      </c>
    </row>
    <row r="42361" spans="1:5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s="79">
        <f t="shared" si="661"/>
        <v>3</v>
      </c>
    </row>
    <row r="42362" spans="1:5" x14ac:dyDescent="0.25">
      <c r="A42362">
        <v>130414</v>
      </c>
      <c r="B42362" s="2">
        <v>44348.885333333339</v>
      </c>
      <c r="C42362">
        <v>182055</v>
      </c>
      <c r="D42362">
        <v>31749</v>
      </c>
      <c r="E42362" s="79">
        <f t="shared" si="661"/>
        <v>3</v>
      </c>
    </row>
    <row r="42363" spans="1:5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s="79">
        <f t="shared" si="661"/>
        <v>3</v>
      </c>
    </row>
    <row r="42364" spans="1:5" x14ac:dyDescent="0.25">
      <c r="A42364">
        <v>130416</v>
      </c>
      <c r="B42364" s="2">
        <v>44348.886919093849</v>
      </c>
      <c r="C42364">
        <v>48729</v>
      </c>
      <c r="D42364">
        <v>347393</v>
      </c>
      <c r="E42364" s="79">
        <f t="shared" si="661"/>
        <v>3</v>
      </c>
    </row>
    <row r="42365" spans="1:5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s="79">
        <f t="shared" si="661"/>
        <v>3</v>
      </c>
    </row>
    <row r="42366" spans="1:5" x14ac:dyDescent="0.25">
      <c r="A42366">
        <v>130421</v>
      </c>
      <c r="B42366" s="2">
        <v>44348.8873236246</v>
      </c>
      <c r="C42366">
        <v>6752</v>
      </c>
      <c r="D42366">
        <v>411922</v>
      </c>
      <c r="E42366" s="79">
        <f t="shared" si="661"/>
        <v>3</v>
      </c>
    </row>
    <row r="42367" spans="1:5" x14ac:dyDescent="0.25">
      <c r="A42367">
        <v>130426</v>
      </c>
      <c r="B42367" s="2">
        <v>44348.888941747573</v>
      </c>
      <c r="C42367">
        <v>31988</v>
      </c>
      <c r="D42367">
        <v>76405</v>
      </c>
      <c r="E42367" s="79">
        <f t="shared" si="661"/>
        <v>3</v>
      </c>
    </row>
    <row r="42368" spans="1:5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s="79">
        <f t="shared" si="661"/>
        <v>3</v>
      </c>
    </row>
    <row r="42369" spans="1:5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s="79">
        <f t="shared" si="661"/>
        <v>3</v>
      </c>
    </row>
    <row r="42370" spans="1:5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s="79">
        <f t="shared" si="661"/>
        <v>3</v>
      </c>
    </row>
    <row r="42371" spans="1:5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s="79">
        <f t="shared" ref="E42371:E42434" si="662">WEEKDAY(B42371,1)</f>
        <v>3</v>
      </c>
    </row>
    <row r="42372" spans="1:5" x14ac:dyDescent="0.25">
      <c r="A42372">
        <v>130441</v>
      </c>
      <c r="B42372" s="2">
        <v>44348.89258252427</v>
      </c>
      <c r="C42372">
        <v>283118</v>
      </c>
      <c r="D42372">
        <v>347393</v>
      </c>
      <c r="E42372" s="79">
        <f t="shared" si="662"/>
        <v>3</v>
      </c>
    </row>
    <row r="42373" spans="1:5" x14ac:dyDescent="0.25">
      <c r="A42373">
        <v>130443</v>
      </c>
      <c r="B42373" s="2">
        <v>44348.893796116507</v>
      </c>
      <c r="C42373">
        <v>25953</v>
      </c>
      <c r="D42373">
        <v>396686</v>
      </c>
      <c r="E42373" s="79">
        <f t="shared" si="662"/>
        <v>3</v>
      </c>
    </row>
    <row r="42374" spans="1:5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s="79">
        <f t="shared" si="662"/>
        <v>3</v>
      </c>
    </row>
    <row r="42375" spans="1:5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s="79">
        <f t="shared" si="662"/>
        <v>3</v>
      </c>
    </row>
    <row r="42376" spans="1:5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s="79">
        <f t="shared" si="662"/>
        <v>3</v>
      </c>
    </row>
    <row r="42377" spans="1:5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s="79">
        <f t="shared" si="662"/>
        <v>3</v>
      </c>
    </row>
    <row r="42378" spans="1:5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s="79">
        <f t="shared" si="662"/>
        <v>3</v>
      </c>
    </row>
    <row r="42379" spans="1:5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s="79">
        <f t="shared" si="662"/>
        <v>3</v>
      </c>
    </row>
    <row r="42380" spans="1:5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s="79">
        <f t="shared" si="662"/>
        <v>3</v>
      </c>
    </row>
    <row r="42381" spans="1:5" x14ac:dyDescent="0.25">
      <c r="A42381">
        <v>130467</v>
      </c>
      <c r="B42381" s="2">
        <v>44348.896627831717</v>
      </c>
      <c r="C42381">
        <v>35469</v>
      </c>
      <c r="D42381">
        <v>411922</v>
      </c>
      <c r="E42381" s="79">
        <f t="shared" si="662"/>
        <v>3</v>
      </c>
    </row>
    <row r="42382" spans="1:5" x14ac:dyDescent="0.25">
      <c r="A42382">
        <v>130470</v>
      </c>
      <c r="B42382" s="2">
        <v>44348.89703236246</v>
      </c>
      <c r="C42382">
        <v>217200</v>
      </c>
      <c r="D42382">
        <v>158978</v>
      </c>
      <c r="E42382" s="79">
        <f t="shared" si="662"/>
        <v>3</v>
      </c>
    </row>
    <row r="42383" spans="1:5" x14ac:dyDescent="0.25">
      <c r="A42383">
        <v>130475</v>
      </c>
      <c r="B42383" s="2">
        <v>44348.89824595469</v>
      </c>
      <c r="C42383">
        <v>147956</v>
      </c>
      <c r="D42383">
        <v>365140</v>
      </c>
      <c r="E42383" s="79">
        <f t="shared" si="662"/>
        <v>3</v>
      </c>
    </row>
    <row r="42384" spans="1:5" x14ac:dyDescent="0.25">
      <c r="A42384">
        <v>130479</v>
      </c>
      <c r="B42384" s="2">
        <v>44348.89865048544</v>
      </c>
      <c r="C42384">
        <v>184623</v>
      </c>
      <c r="D42384">
        <v>182191</v>
      </c>
      <c r="E42384" s="79">
        <f t="shared" si="662"/>
        <v>3</v>
      </c>
    </row>
    <row r="42385" spans="1:5" x14ac:dyDescent="0.25">
      <c r="A42385">
        <v>130484</v>
      </c>
      <c r="B42385" s="2">
        <v>44348.900333333338</v>
      </c>
      <c r="C42385">
        <v>214790</v>
      </c>
      <c r="D42385">
        <v>25985</v>
      </c>
      <c r="E42385" s="79">
        <f t="shared" si="662"/>
        <v>3</v>
      </c>
    </row>
    <row r="42386" spans="1:5" x14ac:dyDescent="0.25">
      <c r="A42386">
        <v>130487</v>
      </c>
      <c r="B42386" s="2">
        <v>44348.901666666665</v>
      </c>
      <c r="C42386">
        <v>51146</v>
      </c>
      <c r="D42386">
        <v>347008</v>
      </c>
      <c r="E42386" s="79">
        <f t="shared" si="662"/>
        <v>3</v>
      </c>
    </row>
    <row r="42387" spans="1:5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s="79">
        <f t="shared" si="662"/>
        <v>3</v>
      </c>
    </row>
    <row r="42388" spans="1:5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s="79">
        <f t="shared" si="662"/>
        <v>3</v>
      </c>
    </row>
    <row r="42389" spans="1:5" x14ac:dyDescent="0.25">
      <c r="A42389">
        <v>130493</v>
      </c>
      <c r="B42389" s="2">
        <v>44348.903100323623</v>
      </c>
      <c r="C42389">
        <v>174397</v>
      </c>
      <c r="D42389">
        <v>21760</v>
      </c>
      <c r="E42389" s="79">
        <f t="shared" si="662"/>
        <v>3</v>
      </c>
    </row>
    <row r="42390" spans="1:5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s="79">
        <f t="shared" si="662"/>
        <v>3</v>
      </c>
    </row>
    <row r="42391" spans="1:5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s="79">
        <f t="shared" si="662"/>
        <v>3</v>
      </c>
    </row>
    <row r="42392" spans="1:5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s="79">
        <f t="shared" si="662"/>
        <v>3</v>
      </c>
    </row>
    <row r="42393" spans="1:5" x14ac:dyDescent="0.25">
      <c r="A42393">
        <v>130503</v>
      </c>
      <c r="B42393" s="2">
        <v>44348.905122977347</v>
      </c>
      <c r="C42393">
        <v>87277</v>
      </c>
      <c r="D42393">
        <v>74456</v>
      </c>
      <c r="E42393" s="79">
        <f t="shared" si="662"/>
        <v>3</v>
      </c>
    </row>
    <row r="42394" spans="1:5" x14ac:dyDescent="0.25">
      <c r="A42394">
        <v>130504</v>
      </c>
      <c r="B42394" s="2">
        <v>44348.906336569577</v>
      </c>
      <c r="C42394">
        <v>88389</v>
      </c>
      <c r="D42394">
        <v>300941</v>
      </c>
      <c r="E42394" s="79">
        <f t="shared" si="662"/>
        <v>3</v>
      </c>
    </row>
    <row r="42395" spans="1:5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s="79">
        <f t="shared" si="662"/>
        <v>3</v>
      </c>
    </row>
    <row r="42396" spans="1:5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s="79">
        <f t="shared" si="662"/>
        <v>3</v>
      </c>
    </row>
    <row r="42397" spans="1:5" x14ac:dyDescent="0.25">
      <c r="A42397">
        <v>130508</v>
      </c>
      <c r="B42397" s="2">
        <v>44348.907954692557</v>
      </c>
      <c r="C42397">
        <v>270782</v>
      </c>
      <c r="D42397">
        <v>29469</v>
      </c>
      <c r="E42397" s="79">
        <f t="shared" si="662"/>
        <v>3</v>
      </c>
    </row>
    <row r="42398" spans="1:5" x14ac:dyDescent="0.25">
      <c r="A42398">
        <v>130510</v>
      </c>
      <c r="B42398" s="2">
        <v>44348.9083592233</v>
      </c>
      <c r="C42398">
        <v>95909</v>
      </c>
      <c r="D42398">
        <v>411922</v>
      </c>
      <c r="E42398" s="79">
        <f t="shared" si="662"/>
        <v>3</v>
      </c>
    </row>
    <row r="42399" spans="1:5" x14ac:dyDescent="0.25">
      <c r="A42399">
        <v>130511</v>
      </c>
      <c r="B42399" s="2">
        <v>44348.91</v>
      </c>
      <c r="C42399">
        <v>257321</v>
      </c>
      <c r="D42399">
        <v>128523</v>
      </c>
      <c r="E42399" s="79">
        <f t="shared" si="662"/>
        <v>3</v>
      </c>
    </row>
    <row r="42400" spans="1:5" x14ac:dyDescent="0.25">
      <c r="A42400">
        <v>130513</v>
      </c>
      <c r="B42400" s="2">
        <v>44348.91</v>
      </c>
      <c r="C42400">
        <v>291446</v>
      </c>
      <c r="D42400">
        <v>327380</v>
      </c>
      <c r="E42400" s="79">
        <f t="shared" si="662"/>
        <v>3</v>
      </c>
    </row>
    <row r="42401" spans="1:5" x14ac:dyDescent="0.25">
      <c r="A42401">
        <v>130515</v>
      </c>
      <c r="B42401" s="2">
        <v>44348.91280906149</v>
      </c>
      <c r="C42401">
        <v>152203</v>
      </c>
      <c r="D42401">
        <v>432277</v>
      </c>
      <c r="E42401" s="79">
        <f t="shared" si="662"/>
        <v>3</v>
      </c>
    </row>
    <row r="42402" spans="1:5" x14ac:dyDescent="0.25">
      <c r="A42402">
        <v>130518</v>
      </c>
      <c r="B42402" s="2">
        <v>44348.91280906149</v>
      </c>
      <c r="C42402">
        <v>189854</v>
      </c>
      <c r="D42402">
        <v>95024</v>
      </c>
      <c r="E42402" s="79">
        <f t="shared" si="662"/>
        <v>3</v>
      </c>
    </row>
    <row r="42403" spans="1:5" x14ac:dyDescent="0.25">
      <c r="A42403">
        <v>130521</v>
      </c>
      <c r="B42403" s="2">
        <v>44348.91280906149</v>
      </c>
      <c r="C42403">
        <v>210992</v>
      </c>
      <c r="D42403">
        <v>180939</v>
      </c>
      <c r="E42403" s="79">
        <f t="shared" si="662"/>
        <v>3</v>
      </c>
    </row>
    <row r="42404" spans="1:5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s="79">
        <f t="shared" si="662"/>
        <v>3</v>
      </c>
    </row>
    <row r="42405" spans="1:5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s="79">
        <f t="shared" si="662"/>
        <v>3</v>
      </c>
    </row>
    <row r="42406" spans="1:5" x14ac:dyDescent="0.25">
      <c r="A42406">
        <v>130533</v>
      </c>
      <c r="B42406" s="2">
        <v>44348.914427184463</v>
      </c>
      <c r="C42406">
        <v>83370</v>
      </c>
      <c r="D42406">
        <v>70091</v>
      </c>
      <c r="E42406" s="79">
        <f t="shared" si="662"/>
        <v>3</v>
      </c>
    </row>
    <row r="42407" spans="1:5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s="79">
        <f t="shared" si="662"/>
        <v>3</v>
      </c>
    </row>
    <row r="42408" spans="1:5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s="79">
        <f t="shared" si="662"/>
        <v>3</v>
      </c>
    </row>
    <row r="42409" spans="1:5" x14ac:dyDescent="0.25">
      <c r="A42409">
        <v>130545</v>
      </c>
      <c r="B42409" s="2">
        <v>44348.914831715214</v>
      </c>
      <c r="C42409">
        <v>343158</v>
      </c>
      <c r="D42409">
        <v>43697</v>
      </c>
      <c r="E42409" s="79">
        <f t="shared" si="662"/>
        <v>3</v>
      </c>
    </row>
    <row r="42410" spans="1:5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s="79">
        <f t="shared" si="662"/>
        <v>3</v>
      </c>
    </row>
    <row r="42411" spans="1:5" x14ac:dyDescent="0.25">
      <c r="A42411">
        <v>130552</v>
      </c>
      <c r="B42411" s="2">
        <v>44348.917663430424</v>
      </c>
      <c r="C42411">
        <v>38830</v>
      </c>
      <c r="D42411">
        <v>472712</v>
      </c>
      <c r="E42411" s="79">
        <f t="shared" si="662"/>
        <v>3</v>
      </c>
    </row>
    <row r="42412" spans="1:5" x14ac:dyDescent="0.25">
      <c r="A42412">
        <v>130554</v>
      </c>
      <c r="B42412" s="2">
        <v>44348.919281553397</v>
      </c>
      <c r="C42412">
        <v>18753</v>
      </c>
      <c r="D42412">
        <v>104958</v>
      </c>
      <c r="E42412" s="79">
        <f t="shared" si="662"/>
        <v>3</v>
      </c>
    </row>
    <row r="42413" spans="1:5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s="79">
        <f t="shared" si="662"/>
        <v>3</v>
      </c>
    </row>
    <row r="42414" spans="1:5" x14ac:dyDescent="0.25">
      <c r="A42414">
        <v>130557</v>
      </c>
      <c r="B42414" s="2">
        <v>44348.919281553397</v>
      </c>
      <c r="C42414">
        <v>258375</v>
      </c>
      <c r="D42414">
        <v>75550</v>
      </c>
      <c r="E42414" s="79">
        <f t="shared" si="662"/>
        <v>3</v>
      </c>
    </row>
    <row r="42415" spans="1:5" x14ac:dyDescent="0.25">
      <c r="A42415">
        <v>130562</v>
      </c>
      <c r="B42415" s="2">
        <v>44348.919281553397</v>
      </c>
      <c r="C42415">
        <v>328663</v>
      </c>
      <c r="D42415">
        <v>68899</v>
      </c>
      <c r="E42415" s="79">
        <f t="shared" si="662"/>
        <v>3</v>
      </c>
    </row>
    <row r="42416" spans="1:5" x14ac:dyDescent="0.25">
      <c r="A42416">
        <v>130563</v>
      </c>
      <c r="B42416" s="2">
        <v>44348.919686084148</v>
      </c>
      <c r="C42416">
        <v>32670</v>
      </c>
      <c r="D42416">
        <v>325852</v>
      </c>
      <c r="E42416" s="79">
        <f t="shared" si="662"/>
        <v>3</v>
      </c>
    </row>
    <row r="42417" spans="1:5" x14ac:dyDescent="0.25">
      <c r="A42417">
        <v>130565</v>
      </c>
      <c r="B42417" s="2">
        <v>44348.921304207121</v>
      </c>
      <c r="C42417">
        <v>32149</v>
      </c>
      <c r="D42417">
        <v>411922</v>
      </c>
      <c r="E42417" s="79">
        <f t="shared" si="662"/>
        <v>3</v>
      </c>
    </row>
    <row r="42418" spans="1:5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s="79">
        <f t="shared" si="662"/>
        <v>3</v>
      </c>
    </row>
    <row r="42419" spans="1:5" x14ac:dyDescent="0.25">
      <c r="A42419">
        <v>130569</v>
      </c>
      <c r="B42419" s="2">
        <v>44348.923326860837</v>
      </c>
      <c r="C42419">
        <v>29328</v>
      </c>
      <c r="D42419">
        <v>230507</v>
      </c>
      <c r="E42419" s="79">
        <f t="shared" si="662"/>
        <v>3</v>
      </c>
    </row>
    <row r="42420" spans="1:5" x14ac:dyDescent="0.25">
      <c r="A42420">
        <v>130571</v>
      </c>
      <c r="B42420" s="2">
        <v>44348.924135922331</v>
      </c>
      <c r="C42420">
        <v>50637</v>
      </c>
      <c r="D42420">
        <v>269158</v>
      </c>
      <c r="E42420" s="79">
        <f t="shared" si="662"/>
        <v>3</v>
      </c>
    </row>
    <row r="42421" spans="1:5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s="79">
        <f t="shared" si="662"/>
        <v>3</v>
      </c>
    </row>
    <row r="42422" spans="1:5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s="79">
        <f t="shared" si="662"/>
        <v>3</v>
      </c>
    </row>
    <row r="42423" spans="1:5" x14ac:dyDescent="0.25">
      <c r="A42423">
        <v>130580</v>
      </c>
      <c r="B42423" s="2">
        <v>44348.927776699034</v>
      </c>
      <c r="C42423">
        <v>81495</v>
      </c>
      <c r="D42423">
        <v>347008</v>
      </c>
      <c r="E42423" s="79">
        <f t="shared" si="662"/>
        <v>3</v>
      </c>
    </row>
    <row r="42424" spans="1:5" x14ac:dyDescent="0.25">
      <c r="A42424">
        <v>130581</v>
      </c>
      <c r="B42424" s="2">
        <v>44348.927776699034</v>
      </c>
      <c r="C42424">
        <v>108047</v>
      </c>
      <c r="D42424">
        <v>63666</v>
      </c>
      <c r="E42424" s="79">
        <f t="shared" si="662"/>
        <v>3</v>
      </c>
    </row>
    <row r="42425" spans="1:5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s="79">
        <f t="shared" si="662"/>
        <v>3</v>
      </c>
    </row>
    <row r="42426" spans="1:5" x14ac:dyDescent="0.25">
      <c r="A42426">
        <v>130587</v>
      </c>
      <c r="B42426" s="2">
        <v>44348.929394822007</v>
      </c>
      <c r="C42426">
        <v>60628</v>
      </c>
      <c r="D42426">
        <v>308230</v>
      </c>
      <c r="E42426" s="79">
        <f t="shared" si="662"/>
        <v>3</v>
      </c>
    </row>
    <row r="42427" spans="1:5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s="79">
        <f t="shared" si="662"/>
        <v>3</v>
      </c>
    </row>
    <row r="42428" spans="1:5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s="79">
        <f t="shared" si="662"/>
        <v>3</v>
      </c>
    </row>
    <row r="42429" spans="1:5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s="79">
        <f t="shared" si="662"/>
        <v>3</v>
      </c>
    </row>
    <row r="42430" spans="1:5" x14ac:dyDescent="0.25">
      <c r="A42430">
        <v>130600</v>
      </c>
      <c r="B42430" s="2">
        <v>44348.933035598704</v>
      </c>
      <c r="C42430">
        <v>20420</v>
      </c>
      <c r="D42430">
        <v>158978</v>
      </c>
      <c r="E42430" s="79">
        <f t="shared" si="662"/>
        <v>3</v>
      </c>
    </row>
    <row r="42431" spans="1:5" x14ac:dyDescent="0.25">
      <c r="A42431">
        <v>130602</v>
      </c>
      <c r="B42431" s="2">
        <v>44348.937080906144</v>
      </c>
      <c r="C42431">
        <v>3690</v>
      </c>
      <c r="D42431">
        <v>411922</v>
      </c>
      <c r="E42431" s="79">
        <f t="shared" si="662"/>
        <v>3</v>
      </c>
    </row>
    <row r="42432" spans="1:5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s="79">
        <f t="shared" si="662"/>
        <v>3</v>
      </c>
    </row>
    <row r="42433" spans="1:5" x14ac:dyDescent="0.25">
      <c r="A42433">
        <v>130607</v>
      </c>
      <c r="B42433" s="2">
        <v>44348.938000000002</v>
      </c>
      <c r="C42433">
        <v>34272</v>
      </c>
      <c r="D42433">
        <v>330333</v>
      </c>
      <c r="E42433" s="79">
        <f t="shared" si="662"/>
        <v>3</v>
      </c>
    </row>
    <row r="42434" spans="1:5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s="79">
        <f t="shared" si="662"/>
        <v>3</v>
      </c>
    </row>
    <row r="42435" spans="1:5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s="79">
        <f t="shared" ref="E42435:E42498" si="663">WEEKDAY(B42435,1)</f>
        <v>3</v>
      </c>
    </row>
    <row r="42436" spans="1:5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s="79">
        <f t="shared" si="663"/>
        <v>3</v>
      </c>
    </row>
    <row r="42437" spans="1:5" x14ac:dyDescent="0.25">
      <c r="A42437">
        <v>130620</v>
      </c>
      <c r="B42437" s="2">
        <v>44348.941935275077</v>
      </c>
      <c r="C42437">
        <v>45081</v>
      </c>
      <c r="D42437">
        <v>118549</v>
      </c>
      <c r="E42437" s="79">
        <f t="shared" si="663"/>
        <v>3</v>
      </c>
    </row>
    <row r="42438" spans="1:5" x14ac:dyDescent="0.25">
      <c r="A42438">
        <v>130624</v>
      </c>
      <c r="B42438" s="2">
        <v>44348.945333333337</v>
      </c>
      <c r="C42438">
        <v>288482</v>
      </c>
      <c r="D42438">
        <v>88863</v>
      </c>
      <c r="E42438" s="79">
        <f t="shared" si="663"/>
        <v>3</v>
      </c>
    </row>
    <row r="42439" spans="1:5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s="79">
        <f t="shared" si="663"/>
        <v>3</v>
      </c>
    </row>
    <row r="42440" spans="1:5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s="79">
        <f t="shared" si="663"/>
        <v>3</v>
      </c>
    </row>
    <row r="42441" spans="1:5" x14ac:dyDescent="0.25">
      <c r="A42441">
        <v>130632</v>
      </c>
      <c r="B42441" s="2">
        <v>44348.948812297735</v>
      </c>
      <c r="C42441">
        <v>58275</v>
      </c>
      <c r="D42441">
        <v>4199</v>
      </c>
      <c r="E42441" s="79">
        <f t="shared" si="663"/>
        <v>3</v>
      </c>
    </row>
    <row r="42442" spans="1:5" x14ac:dyDescent="0.25">
      <c r="A42442">
        <v>130634</v>
      </c>
      <c r="B42442" s="2">
        <v>44348.948812297735</v>
      </c>
      <c r="C42442">
        <v>339386</v>
      </c>
      <c r="D42442">
        <v>42705</v>
      </c>
      <c r="E42442" s="79">
        <f t="shared" si="663"/>
        <v>3</v>
      </c>
    </row>
    <row r="42443" spans="1:5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s="79">
        <f t="shared" si="663"/>
        <v>3</v>
      </c>
    </row>
    <row r="42444" spans="1:5" x14ac:dyDescent="0.25">
      <c r="A42444">
        <v>130639</v>
      </c>
      <c r="B42444" s="2">
        <v>44348.952857605182</v>
      </c>
      <c r="C42444">
        <v>58627</v>
      </c>
      <c r="D42444">
        <v>351192</v>
      </c>
      <c r="E42444" s="79">
        <f t="shared" si="663"/>
        <v>3</v>
      </c>
    </row>
    <row r="42445" spans="1:5" x14ac:dyDescent="0.25">
      <c r="A42445">
        <v>130642</v>
      </c>
      <c r="B42445" s="2">
        <v>44348.954880258898</v>
      </c>
      <c r="C42445">
        <v>10101</v>
      </c>
      <c r="D42445">
        <v>344668</v>
      </c>
      <c r="E42445" s="79">
        <f t="shared" si="663"/>
        <v>3</v>
      </c>
    </row>
    <row r="42446" spans="1:5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s="79">
        <f t="shared" si="663"/>
        <v>3</v>
      </c>
    </row>
    <row r="42447" spans="1:5" x14ac:dyDescent="0.25">
      <c r="A42447">
        <v>130650</v>
      </c>
      <c r="B42447" s="2">
        <v>44348.955284789648</v>
      </c>
      <c r="C42447">
        <v>76864</v>
      </c>
      <c r="D42447">
        <v>226744</v>
      </c>
      <c r="E42447" s="79">
        <f t="shared" si="663"/>
        <v>3</v>
      </c>
    </row>
    <row r="42448" spans="1:5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s="79">
        <f t="shared" si="663"/>
        <v>3</v>
      </c>
    </row>
    <row r="42449" spans="1:5" x14ac:dyDescent="0.25">
      <c r="A42449">
        <v>130653</v>
      </c>
      <c r="B42449" s="2">
        <v>44348.956093851135</v>
      </c>
      <c r="C42449">
        <v>20285</v>
      </c>
      <c r="D42449">
        <v>122982</v>
      </c>
      <c r="E42449" s="79">
        <f t="shared" si="663"/>
        <v>3</v>
      </c>
    </row>
    <row r="42450" spans="1:5" x14ac:dyDescent="0.25">
      <c r="A42450">
        <v>130655</v>
      </c>
      <c r="B42450" s="2">
        <v>44348.956333333335</v>
      </c>
      <c r="C42450">
        <v>57074</v>
      </c>
      <c r="D42450">
        <v>351192</v>
      </c>
      <c r="E42450" s="79">
        <f t="shared" si="663"/>
        <v>3</v>
      </c>
    </row>
    <row r="42451" spans="1:5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s="79">
        <f t="shared" si="663"/>
        <v>3</v>
      </c>
    </row>
    <row r="42452" spans="1:5" x14ac:dyDescent="0.25">
      <c r="A42452">
        <v>130663</v>
      </c>
      <c r="B42452" s="2">
        <v>44348.957711974108</v>
      </c>
      <c r="C42452">
        <v>57899</v>
      </c>
      <c r="D42452">
        <v>347393</v>
      </c>
      <c r="E42452" s="79">
        <f t="shared" si="663"/>
        <v>3</v>
      </c>
    </row>
    <row r="42453" spans="1:5" x14ac:dyDescent="0.25">
      <c r="A42453">
        <v>130664</v>
      </c>
      <c r="B42453" s="2">
        <v>44348.959734627831</v>
      </c>
      <c r="C42453">
        <v>23720</v>
      </c>
      <c r="D42453">
        <v>130935</v>
      </c>
      <c r="E42453" s="79">
        <f t="shared" si="663"/>
        <v>3</v>
      </c>
    </row>
    <row r="42454" spans="1:5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s="79">
        <f t="shared" si="663"/>
        <v>3</v>
      </c>
    </row>
    <row r="42455" spans="1:5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s="79">
        <f t="shared" si="663"/>
        <v>3</v>
      </c>
    </row>
    <row r="42456" spans="1:5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s="79">
        <f t="shared" si="663"/>
        <v>3</v>
      </c>
    </row>
    <row r="42457" spans="1:5" x14ac:dyDescent="0.25">
      <c r="A42457">
        <v>130673</v>
      </c>
      <c r="B42457" s="2">
        <v>44348.964588996758</v>
      </c>
      <c r="C42457">
        <v>60550</v>
      </c>
      <c r="D42457">
        <v>421124</v>
      </c>
      <c r="E42457" s="79">
        <f t="shared" si="663"/>
        <v>3</v>
      </c>
    </row>
    <row r="42458" spans="1:5" x14ac:dyDescent="0.25">
      <c r="A42458">
        <v>130678</v>
      </c>
      <c r="B42458" s="2">
        <v>44348.964588996765</v>
      </c>
      <c r="C42458">
        <v>53385</v>
      </c>
      <c r="D42458">
        <v>411922</v>
      </c>
      <c r="E42458" s="79">
        <f t="shared" si="663"/>
        <v>3</v>
      </c>
    </row>
    <row r="42459" spans="1:5" x14ac:dyDescent="0.25">
      <c r="A42459">
        <v>130683</v>
      </c>
      <c r="B42459" s="2">
        <v>44348.964588996765</v>
      </c>
      <c r="C42459">
        <v>230350</v>
      </c>
      <c r="D42459">
        <v>51368</v>
      </c>
      <c r="E42459" s="79">
        <f t="shared" si="663"/>
        <v>3</v>
      </c>
    </row>
    <row r="42460" spans="1:5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s="79">
        <f t="shared" si="663"/>
        <v>3</v>
      </c>
    </row>
    <row r="42461" spans="1:5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s="79">
        <f t="shared" si="663"/>
        <v>3</v>
      </c>
    </row>
    <row r="42462" spans="1:5" x14ac:dyDescent="0.25">
      <c r="A42462">
        <v>130693</v>
      </c>
      <c r="B42462" s="2">
        <v>44348.965398058252</v>
      </c>
      <c r="C42462">
        <v>2163</v>
      </c>
      <c r="D42462">
        <v>411922</v>
      </c>
      <c r="E42462" s="79">
        <f t="shared" si="663"/>
        <v>3</v>
      </c>
    </row>
    <row r="42463" spans="1:5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s="79">
        <f t="shared" si="663"/>
        <v>3</v>
      </c>
    </row>
    <row r="42464" spans="1:5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s="79">
        <f t="shared" si="663"/>
        <v>3</v>
      </c>
    </row>
    <row r="42465" spans="1:5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s="79">
        <f t="shared" si="663"/>
        <v>3</v>
      </c>
    </row>
    <row r="42466" spans="1:5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s="79">
        <f t="shared" si="663"/>
        <v>3</v>
      </c>
    </row>
    <row r="42467" spans="1:5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s="79">
        <f t="shared" si="663"/>
        <v>3</v>
      </c>
    </row>
    <row r="42468" spans="1:5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s="79">
        <f t="shared" si="663"/>
        <v>3</v>
      </c>
    </row>
    <row r="42469" spans="1:5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s="79">
        <f t="shared" si="663"/>
        <v>3</v>
      </c>
    </row>
    <row r="42470" spans="1:5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s="79">
        <f t="shared" si="663"/>
        <v>3</v>
      </c>
    </row>
    <row r="42471" spans="1:5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s="79">
        <f t="shared" si="663"/>
        <v>3</v>
      </c>
    </row>
    <row r="42472" spans="1:5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s="79">
        <f t="shared" si="663"/>
        <v>3</v>
      </c>
    </row>
    <row r="42473" spans="1:5" x14ac:dyDescent="0.25">
      <c r="A42473">
        <v>130728</v>
      </c>
      <c r="B42473" s="2">
        <v>44348.979556634309</v>
      </c>
      <c r="C42473">
        <v>57857</v>
      </c>
      <c r="D42473">
        <v>411922</v>
      </c>
      <c r="E42473" s="79">
        <f t="shared" si="663"/>
        <v>3</v>
      </c>
    </row>
    <row r="42474" spans="1:5" x14ac:dyDescent="0.25">
      <c r="A42474">
        <v>130733</v>
      </c>
      <c r="B42474" s="2">
        <v>44348.980365695796</v>
      </c>
      <c r="C42474">
        <v>218440</v>
      </c>
      <c r="D42474">
        <v>79694</v>
      </c>
      <c r="E42474" s="79">
        <f t="shared" si="663"/>
        <v>3</v>
      </c>
    </row>
    <row r="42475" spans="1:5" x14ac:dyDescent="0.25">
      <c r="A42475">
        <v>130736</v>
      </c>
      <c r="B42475" s="2">
        <v>44348.990478964399</v>
      </c>
      <c r="C42475">
        <v>158650</v>
      </c>
      <c r="D42475">
        <v>28360</v>
      </c>
      <c r="E42475" s="79">
        <f t="shared" si="663"/>
        <v>3</v>
      </c>
    </row>
    <row r="42476" spans="1:5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s="79">
        <f t="shared" si="663"/>
        <v>3</v>
      </c>
    </row>
    <row r="42477" spans="1:5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s="79">
        <f t="shared" si="663"/>
        <v>3</v>
      </c>
    </row>
    <row r="42478" spans="1:5" x14ac:dyDescent="0.25">
      <c r="A42478">
        <v>130749</v>
      </c>
      <c r="B42478" s="2">
        <v>44348.991999999998</v>
      </c>
      <c r="C42478">
        <v>127845</v>
      </c>
      <c r="D42478">
        <v>15045</v>
      </c>
      <c r="E42478" s="79">
        <f t="shared" si="663"/>
        <v>3</v>
      </c>
    </row>
    <row r="42479" spans="1:5" x14ac:dyDescent="0.25">
      <c r="A42479">
        <v>130753</v>
      </c>
      <c r="B42479" s="2">
        <v>44348.992501618122</v>
      </c>
      <c r="C42479">
        <v>15347</v>
      </c>
      <c r="D42479">
        <v>191893</v>
      </c>
      <c r="E42479" s="79">
        <f t="shared" si="663"/>
        <v>3</v>
      </c>
    </row>
    <row r="42480" spans="1:5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s="79">
        <f t="shared" si="663"/>
        <v>3</v>
      </c>
    </row>
    <row r="42481" spans="1:5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s="79">
        <f t="shared" si="663"/>
        <v>3</v>
      </c>
    </row>
    <row r="42482" spans="1:5" x14ac:dyDescent="0.25">
      <c r="A42482">
        <v>130762</v>
      </c>
      <c r="B42482" s="2">
        <v>44348.993715210359</v>
      </c>
      <c r="C42482">
        <v>10410</v>
      </c>
      <c r="D42482">
        <v>327968</v>
      </c>
      <c r="E42482" s="79">
        <f t="shared" si="663"/>
        <v>3</v>
      </c>
    </row>
    <row r="42483" spans="1:5" x14ac:dyDescent="0.25">
      <c r="A42483">
        <v>130764</v>
      </c>
      <c r="B42483" s="2">
        <v>44348.994119741103</v>
      </c>
      <c r="C42483">
        <v>242671</v>
      </c>
      <c r="D42483">
        <v>49732</v>
      </c>
      <c r="E42483" s="79">
        <f t="shared" si="663"/>
        <v>3</v>
      </c>
    </row>
    <row r="42484" spans="1:5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s="79">
        <f t="shared" si="663"/>
        <v>3</v>
      </c>
    </row>
    <row r="42485" spans="1:5" x14ac:dyDescent="0.25">
      <c r="A42485">
        <v>130769</v>
      </c>
      <c r="B42485" s="2">
        <v>44348.995999999999</v>
      </c>
      <c r="C42485">
        <v>51746</v>
      </c>
      <c r="D42485">
        <v>118549</v>
      </c>
      <c r="E42485" s="79">
        <f t="shared" si="663"/>
        <v>3</v>
      </c>
    </row>
    <row r="42486" spans="1:5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s="79">
        <f t="shared" si="663"/>
        <v>3</v>
      </c>
    </row>
    <row r="42487" spans="1:5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s="79">
        <f t="shared" si="663"/>
        <v>3</v>
      </c>
    </row>
    <row r="42488" spans="1:5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s="79">
        <f t="shared" si="663"/>
        <v>4</v>
      </c>
    </row>
    <row r="42489" spans="1:5" x14ac:dyDescent="0.25">
      <c r="A42489">
        <v>130780</v>
      </c>
      <c r="B42489" s="2">
        <v>44349.001805825239</v>
      </c>
      <c r="C42489">
        <v>12102</v>
      </c>
      <c r="D42489">
        <v>182841</v>
      </c>
      <c r="E42489" s="79">
        <f t="shared" si="663"/>
        <v>4</v>
      </c>
    </row>
    <row r="42490" spans="1:5" x14ac:dyDescent="0.25">
      <c r="A42490">
        <v>130785</v>
      </c>
      <c r="B42490" s="2">
        <v>44349.004233009706</v>
      </c>
      <c r="C42490">
        <v>89981</v>
      </c>
      <c r="D42490">
        <v>327633</v>
      </c>
      <c r="E42490" s="79">
        <f t="shared" si="663"/>
        <v>4</v>
      </c>
    </row>
    <row r="42491" spans="1:5" x14ac:dyDescent="0.25">
      <c r="A42491">
        <v>130790</v>
      </c>
      <c r="B42491" s="2">
        <v>44349.0050420712</v>
      </c>
      <c r="C42491">
        <v>289561</v>
      </c>
      <c r="D42491">
        <v>267896</v>
      </c>
      <c r="E42491" s="79">
        <f t="shared" si="663"/>
        <v>4</v>
      </c>
    </row>
    <row r="42492" spans="1:5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s="79">
        <f t="shared" si="663"/>
        <v>4</v>
      </c>
    </row>
    <row r="42493" spans="1:5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s="79">
        <f t="shared" si="663"/>
        <v>4</v>
      </c>
    </row>
    <row r="42494" spans="1:5" x14ac:dyDescent="0.25">
      <c r="A42494">
        <v>130797</v>
      </c>
      <c r="B42494" s="2">
        <v>44349.008999999998</v>
      </c>
      <c r="C42494">
        <v>2502</v>
      </c>
      <c r="D42494">
        <v>158978</v>
      </c>
      <c r="E42494" s="79">
        <f t="shared" si="663"/>
        <v>4</v>
      </c>
    </row>
    <row r="42495" spans="1:5" x14ac:dyDescent="0.25">
      <c r="A42495">
        <v>130801</v>
      </c>
      <c r="B42495" s="2">
        <v>44349.010300970876</v>
      </c>
      <c r="C42495">
        <v>46838</v>
      </c>
      <c r="D42495">
        <v>411922</v>
      </c>
      <c r="E42495" s="79">
        <f t="shared" si="663"/>
        <v>4</v>
      </c>
    </row>
    <row r="42496" spans="1:5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s="79">
        <f t="shared" si="663"/>
        <v>4</v>
      </c>
    </row>
    <row r="42497" spans="1:5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s="79">
        <f t="shared" si="663"/>
        <v>4</v>
      </c>
    </row>
    <row r="42498" spans="1:5" x14ac:dyDescent="0.25">
      <c r="A42498">
        <v>130814</v>
      </c>
      <c r="B42498" s="2">
        <v>44349.016773462783</v>
      </c>
      <c r="C42498">
        <v>3926</v>
      </c>
      <c r="D42498">
        <v>118549</v>
      </c>
      <c r="E42498" s="79">
        <f t="shared" si="663"/>
        <v>4</v>
      </c>
    </row>
    <row r="42499" spans="1:5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s="79">
        <f t="shared" ref="E42499:E42562" si="664">WEEKDAY(B42499,1)</f>
        <v>4</v>
      </c>
    </row>
    <row r="42500" spans="1:5" x14ac:dyDescent="0.25">
      <c r="A42500">
        <v>130822</v>
      </c>
      <c r="B42500" s="2">
        <v>44349.021627831717</v>
      </c>
      <c r="C42500">
        <v>58357</v>
      </c>
      <c r="D42500">
        <v>112334</v>
      </c>
      <c r="E42500" s="79">
        <f t="shared" si="664"/>
        <v>4</v>
      </c>
    </row>
    <row r="42501" spans="1:5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s="79">
        <f t="shared" si="664"/>
        <v>4</v>
      </c>
    </row>
    <row r="42502" spans="1:5" x14ac:dyDescent="0.25">
      <c r="A42502">
        <v>130827</v>
      </c>
      <c r="B42502" s="2">
        <v>44349.02486407767</v>
      </c>
      <c r="C42502">
        <v>147912</v>
      </c>
      <c r="D42502">
        <v>118211</v>
      </c>
      <c r="E42502" s="79">
        <f t="shared" si="664"/>
        <v>4</v>
      </c>
    </row>
    <row r="42503" spans="1:5" x14ac:dyDescent="0.25">
      <c r="A42503">
        <v>130830</v>
      </c>
      <c r="B42503" s="2">
        <v>44349.030932038833</v>
      </c>
      <c r="C42503">
        <v>81373</v>
      </c>
      <c r="D42503">
        <v>96200</v>
      </c>
      <c r="E42503" s="79">
        <f t="shared" si="664"/>
        <v>4</v>
      </c>
    </row>
    <row r="42504" spans="1:5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s="79">
        <f t="shared" si="664"/>
        <v>4</v>
      </c>
    </row>
    <row r="42505" spans="1:5" x14ac:dyDescent="0.25">
      <c r="A42505">
        <v>130834</v>
      </c>
      <c r="B42505" s="2">
        <v>44349.037404530747</v>
      </c>
      <c r="C42505">
        <v>99837</v>
      </c>
      <c r="D42505">
        <v>274569</v>
      </c>
      <c r="E42505" s="79">
        <f t="shared" si="664"/>
        <v>4</v>
      </c>
    </row>
    <row r="42506" spans="1:5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s="79">
        <f t="shared" si="664"/>
        <v>4</v>
      </c>
    </row>
    <row r="42507" spans="1:5" x14ac:dyDescent="0.25">
      <c r="A42507">
        <v>130841</v>
      </c>
      <c r="B42507" s="2">
        <v>44349.042258899673</v>
      </c>
      <c r="C42507">
        <v>278295</v>
      </c>
      <c r="D42507">
        <v>96983</v>
      </c>
      <c r="E42507" s="79">
        <f t="shared" si="664"/>
        <v>4</v>
      </c>
    </row>
    <row r="42508" spans="1:5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s="79">
        <f t="shared" si="664"/>
        <v>4</v>
      </c>
    </row>
    <row r="42509" spans="1:5" x14ac:dyDescent="0.25">
      <c r="A42509">
        <v>130846</v>
      </c>
      <c r="B42509" s="2">
        <v>44349.044333333339</v>
      </c>
      <c r="C42509">
        <v>82042</v>
      </c>
      <c r="D42509">
        <v>5151</v>
      </c>
      <c r="E42509" s="79">
        <f t="shared" si="664"/>
        <v>4</v>
      </c>
    </row>
    <row r="42510" spans="1:5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s="79">
        <f t="shared" si="664"/>
        <v>4</v>
      </c>
    </row>
    <row r="42511" spans="1:5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s="79">
        <f t="shared" si="664"/>
        <v>4</v>
      </c>
    </row>
    <row r="42512" spans="1:5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s="79">
        <f t="shared" si="664"/>
        <v>4</v>
      </c>
    </row>
    <row r="42513" spans="1:5" x14ac:dyDescent="0.25">
      <c r="A42513">
        <v>130859</v>
      </c>
      <c r="B42513" s="2">
        <v>44349.05</v>
      </c>
      <c r="C42513">
        <v>38887</v>
      </c>
      <c r="D42513">
        <v>21760</v>
      </c>
      <c r="E42513" s="79">
        <f t="shared" si="664"/>
        <v>4</v>
      </c>
    </row>
    <row r="42514" spans="1:5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s="79">
        <f t="shared" si="664"/>
        <v>4</v>
      </c>
    </row>
    <row r="42515" spans="1:5" x14ac:dyDescent="0.25">
      <c r="A42515">
        <v>130868</v>
      </c>
      <c r="B42515" s="2">
        <v>44349.056822006474</v>
      </c>
      <c r="C42515">
        <v>246866</v>
      </c>
      <c r="D42515">
        <v>75550</v>
      </c>
      <c r="E42515" s="79">
        <f t="shared" si="664"/>
        <v>4</v>
      </c>
    </row>
    <row r="42516" spans="1:5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s="79">
        <f t="shared" si="664"/>
        <v>4</v>
      </c>
    </row>
    <row r="42517" spans="1:5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s="79">
        <f t="shared" si="664"/>
        <v>4</v>
      </c>
    </row>
    <row r="42518" spans="1:5" x14ac:dyDescent="0.25">
      <c r="A42518">
        <v>130879</v>
      </c>
      <c r="B42518" s="2">
        <v>44349.059666666661</v>
      </c>
      <c r="C42518">
        <v>217096</v>
      </c>
      <c r="D42518">
        <v>63666</v>
      </c>
      <c r="E42518" s="79">
        <f t="shared" si="664"/>
        <v>4</v>
      </c>
    </row>
    <row r="42519" spans="1:5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s="79">
        <f t="shared" si="664"/>
        <v>4</v>
      </c>
    </row>
    <row r="42520" spans="1:5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s="79">
        <f t="shared" si="664"/>
        <v>4</v>
      </c>
    </row>
    <row r="42521" spans="1:5" x14ac:dyDescent="0.25">
      <c r="A42521">
        <v>130888</v>
      </c>
      <c r="B42521" s="2">
        <v>44349.069000000003</v>
      </c>
      <c r="C42521">
        <v>91864</v>
      </c>
      <c r="D42521">
        <v>241927</v>
      </c>
      <c r="E42521" s="79">
        <f t="shared" si="664"/>
        <v>4</v>
      </c>
    </row>
    <row r="42522" spans="1:5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s="79">
        <f t="shared" si="664"/>
        <v>4</v>
      </c>
    </row>
    <row r="42523" spans="1:5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s="79">
        <f t="shared" si="664"/>
        <v>4</v>
      </c>
    </row>
    <row r="42524" spans="1:5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s="79">
        <f t="shared" si="664"/>
        <v>4</v>
      </c>
    </row>
    <row r="42525" spans="1:5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s="79">
        <f t="shared" si="664"/>
        <v>4</v>
      </c>
    </row>
    <row r="42526" spans="1:5" x14ac:dyDescent="0.25">
      <c r="A42526">
        <v>130905</v>
      </c>
      <c r="B42526" s="2">
        <v>44349.074621359221</v>
      </c>
      <c r="C42526">
        <v>17596</v>
      </c>
      <c r="D42526">
        <v>347393</v>
      </c>
      <c r="E42526" s="79">
        <f t="shared" si="664"/>
        <v>4</v>
      </c>
    </row>
    <row r="42527" spans="1:5" x14ac:dyDescent="0.25">
      <c r="A42527">
        <v>130907</v>
      </c>
      <c r="B42527" s="2">
        <v>44349.076644012945</v>
      </c>
      <c r="C42527">
        <v>17155</v>
      </c>
      <c r="D42527">
        <v>411922</v>
      </c>
      <c r="E42527" s="79">
        <f t="shared" si="664"/>
        <v>4</v>
      </c>
    </row>
    <row r="42528" spans="1:5" x14ac:dyDescent="0.25">
      <c r="A42528">
        <v>130909</v>
      </c>
      <c r="B42528" s="2">
        <v>44349.078262135925</v>
      </c>
      <c r="C42528">
        <v>49897</v>
      </c>
      <c r="D42528">
        <v>388561</v>
      </c>
      <c r="E42528" s="79">
        <f t="shared" si="664"/>
        <v>4</v>
      </c>
    </row>
    <row r="42529" spans="1:5" x14ac:dyDescent="0.25">
      <c r="A42529">
        <v>130912</v>
      </c>
      <c r="B42529" s="2">
        <v>44349.084666666662</v>
      </c>
      <c r="C42529">
        <v>79815</v>
      </c>
      <c r="D42529">
        <v>388328</v>
      </c>
      <c r="E42529" s="79">
        <f t="shared" si="664"/>
        <v>4</v>
      </c>
    </row>
    <row r="42530" spans="1:5" x14ac:dyDescent="0.25">
      <c r="A42530">
        <v>130914</v>
      </c>
      <c r="B42530" s="2">
        <v>44349.089184466022</v>
      </c>
      <c r="C42530">
        <v>19323</v>
      </c>
      <c r="D42530">
        <v>88863</v>
      </c>
      <c r="E42530" s="79">
        <f t="shared" si="664"/>
        <v>4</v>
      </c>
    </row>
    <row r="42531" spans="1:5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s="79">
        <f t="shared" si="664"/>
        <v>4</v>
      </c>
    </row>
    <row r="42532" spans="1:5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s="79">
        <f t="shared" si="664"/>
        <v>4</v>
      </c>
    </row>
    <row r="42533" spans="1:5" x14ac:dyDescent="0.25">
      <c r="A42533">
        <v>130920</v>
      </c>
      <c r="B42533" s="2">
        <v>44349.097666666661</v>
      </c>
      <c r="C42533">
        <v>6496</v>
      </c>
      <c r="D42533">
        <v>250679</v>
      </c>
      <c r="E42533" s="79">
        <f t="shared" si="664"/>
        <v>4</v>
      </c>
    </row>
    <row r="42534" spans="1:5" x14ac:dyDescent="0.25">
      <c r="A42534">
        <v>130925</v>
      </c>
      <c r="B42534" s="2">
        <v>44349.099666666662</v>
      </c>
      <c r="C42534">
        <v>5601</v>
      </c>
      <c r="D42534">
        <v>54929</v>
      </c>
      <c r="E42534" s="79">
        <f t="shared" si="664"/>
        <v>4</v>
      </c>
    </row>
    <row r="42535" spans="1:5" x14ac:dyDescent="0.25">
      <c r="A42535">
        <v>130929</v>
      </c>
      <c r="B42535" s="2">
        <v>44349.110666666667</v>
      </c>
      <c r="C42535">
        <v>194303</v>
      </c>
      <c r="D42535">
        <v>81554</v>
      </c>
      <c r="E42535" s="79">
        <f t="shared" si="664"/>
        <v>4</v>
      </c>
    </row>
    <row r="42536" spans="1:5" x14ac:dyDescent="0.25">
      <c r="A42536">
        <v>130932</v>
      </c>
      <c r="B42536" s="2">
        <v>44349.120333333332</v>
      </c>
      <c r="C42536">
        <v>7404</v>
      </c>
      <c r="D42536">
        <v>250679</v>
      </c>
      <c r="E42536" s="79">
        <f t="shared" si="664"/>
        <v>4</v>
      </c>
    </row>
    <row r="42537" spans="1:5" x14ac:dyDescent="0.25">
      <c r="A42537">
        <v>130936</v>
      </c>
      <c r="B42537" s="2">
        <v>44349.128423948219</v>
      </c>
      <c r="C42537">
        <v>44259</v>
      </c>
      <c r="D42537">
        <v>42705</v>
      </c>
      <c r="E42537" s="79">
        <f t="shared" si="664"/>
        <v>4</v>
      </c>
    </row>
    <row r="42538" spans="1:5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s="79">
        <f t="shared" si="664"/>
        <v>4</v>
      </c>
    </row>
    <row r="42539" spans="1:5" x14ac:dyDescent="0.25">
      <c r="A42539">
        <v>130940</v>
      </c>
      <c r="B42539" s="2">
        <v>44349.15148220065</v>
      </c>
      <c r="C42539">
        <v>242991</v>
      </c>
      <c r="D42539">
        <v>238334</v>
      </c>
      <c r="E42539" s="79">
        <f t="shared" si="664"/>
        <v>4</v>
      </c>
    </row>
    <row r="42540" spans="1:5" x14ac:dyDescent="0.25">
      <c r="A42540">
        <v>130945</v>
      </c>
      <c r="B42540" s="2">
        <v>44349.152666666661</v>
      </c>
      <c r="C42540">
        <v>42813</v>
      </c>
      <c r="D42540">
        <v>78646</v>
      </c>
      <c r="E42540" s="79">
        <f t="shared" si="664"/>
        <v>4</v>
      </c>
    </row>
    <row r="42541" spans="1:5" x14ac:dyDescent="0.25">
      <c r="A42541">
        <v>130946</v>
      </c>
      <c r="B42541" s="2">
        <v>44349.15390938511</v>
      </c>
      <c r="C42541">
        <v>75253</v>
      </c>
      <c r="D42541">
        <v>351192</v>
      </c>
      <c r="E42541" s="79">
        <f t="shared" si="664"/>
        <v>4</v>
      </c>
    </row>
    <row r="42542" spans="1:5" x14ac:dyDescent="0.25">
      <c r="A42542">
        <v>130949</v>
      </c>
      <c r="B42542" s="2">
        <v>44349.15552750809</v>
      </c>
      <c r="C42542">
        <v>338189</v>
      </c>
      <c r="D42542">
        <v>153893</v>
      </c>
      <c r="E42542" s="79">
        <f t="shared" si="664"/>
        <v>4</v>
      </c>
    </row>
    <row r="42543" spans="1:5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s="79">
        <f t="shared" si="664"/>
        <v>4</v>
      </c>
    </row>
    <row r="42544" spans="1:5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s="79">
        <f t="shared" si="664"/>
        <v>4</v>
      </c>
    </row>
    <row r="42545" spans="1:5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s="79">
        <f t="shared" si="664"/>
        <v>4</v>
      </c>
    </row>
    <row r="42546" spans="1:5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s="79">
        <f t="shared" si="664"/>
        <v>4</v>
      </c>
    </row>
    <row r="42547" spans="1:5" x14ac:dyDescent="0.25">
      <c r="A42547">
        <v>130966</v>
      </c>
      <c r="B42547" s="2">
        <v>44349.180666666667</v>
      </c>
      <c r="C42547">
        <v>7006</v>
      </c>
      <c r="D42547">
        <v>112119</v>
      </c>
      <c r="E42547" s="79">
        <f t="shared" si="664"/>
        <v>4</v>
      </c>
    </row>
    <row r="42548" spans="1:5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s="79">
        <f t="shared" si="664"/>
        <v>4</v>
      </c>
    </row>
    <row r="42549" spans="1:5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s="79">
        <f t="shared" si="664"/>
        <v>4</v>
      </c>
    </row>
    <row r="42550" spans="1:5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s="79">
        <f t="shared" si="664"/>
        <v>4</v>
      </c>
    </row>
    <row r="42551" spans="1:5" x14ac:dyDescent="0.25">
      <c r="A42551">
        <v>130976</v>
      </c>
      <c r="B42551" s="2">
        <v>44349.197333333337</v>
      </c>
      <c r="C42551">
        <v>107072</v>
      </c>
      <c r="D42551">
        <v>78410</v>
      </c>
      <c r="E42551" s="79">
        <f t="shared" si="664"/>
        <v>4</v>
      </c>
    </row>
    <row r="42552" spans="1:5" x14ac:dyDescent="0.25">
      <c r="A42552">
        <v>130979</v>
      </c>
      <c r="B42552" s="2">
        <v>44349.202453074431</v>
      </c>
      <c r="C42552">
        <v>328584</v>
      </c>
      <c r="D42552">
        <v>88863</v>
      </c>
      <c r="E42552" s="79">
        <f t="shared" si="664"/>
        <v>4</v>
      </c>
    </row>
    <row r="42553" spans="1:5" x14ac:dyDescent="0.25">
      <c r="A42553">
        <v>130984</v>
      </c>
      <c r="B42553" s="2">
        <v>44349.204071197411</v>
      </c>
      <c r="C42553">
        <v>90376</v>
      </c>
      <c r="D42553">
        <v>471403</v>
      </c>
      <c r="E42553" s="79">
        <f t="shared" si="664"/>
        <v>4</v>
      </c>
    </row>
    <row r="42554" spans="1:5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s="79">
        <f t="shared" si="664"/>
        <v>4</v>
      </c>
    </row>
    <row r="42555" spans="1:5" x14ac:dyDescent="0.25">
      <c r="A42555">
        <v>130991</v>
      </c>
      <c r="B42555" s="2">
        <v>44349.212</v>
      </c>
      <c r="C42555">
        <v>161983</v>
      </c>
      <c r="D42555">
        <v>298988</v>
      </c>
      <c r="E42555" s="79">
        <f t="shared" si="664"/>
        <v>4</v>
      </c>
    </row>
    <row r="42556" spans="1:5" x14ac:dyDescent="0.25">
      <c r="A42556">
        <v>130995</v>
      </c>
      <c r="B42556" s="2">
        <v>44349.216</v>
      </c>
      <c r="C42556">
        <v>27859</v>
      </c>
      <c r="D42556">
        <v>440602</v>
      </c>
      <c r="E42556" s="79">
        <f t="shared" si="664"/>
        <v>4</v>
      </c>
    </row>
    <row r="42557" spans="1:5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s="79">
        <f t="shared" si="664"/>
        <v>4</v>
      </c>
    </row>
    <row r="42558" spans="1:5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s="79">
        <f t="shared" si="664"/>
        <v>4</v>
      </c>
    </row>
    <row r="42559" spans="1:5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s="79">
        <f t="shared" si="664"/>
        <v>4</v>
      </c>
    </row>
    <row r="42560" spans="1:5" x14ac:dyDescent="0.25">
      <c r="A42560">
        <v>131008</v>
      </c>
      <c r="B42560" s="2">
        <v>44349.224702265376</v>
      </c>
      <c r="C42560">
        <v>69199</v>
      </c>
      <c r="D42560">
        <v>17083</v>
      </c>
      <c r="E42560" s="79">
        <f t="shared" si="664"/>
        <v>4</v>
      </c>
    </row>
    <row r="42561" spans="1:5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s="79">
        <f t="shared" si="664"/>
        <v>4</v>
      </c>
    </row>
    <row r="42562" spans="1:5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s="79">
        <f t="shared" si="664"/>
        <v>4</v>
      </c>
    </row>
    <row r="42563" spans="1:5" x14ac:dyDescent="0.25">
      <c r="A42563">
        <v>131018</v>
      </c>
      <c r="B42563" s="2">
        <v>44349.234666666664</v>
      </c>
      <c r="C42563">
        <v>12615</v>
      </c>
      <c r="D42563">
        <v>397973</v>
      </c>
      <c r="E42563" s="79">
        <f t="shared" ref="E42563:E42626" si="665">WEEKDAY(B42563,1)</f>
        <v>4</v>
      </c>
    </row>
    <row r="42564" spans="1:5" x14ac:dyDescent="0.25">
      <c r="A42564">
        <v>131023</v>
      </c>
      <c r="B42564" s="2">
        <v>44349.234666666664</v>
      </c>
      <c r="C42564">
        <v>288728</v>
      </c>
      <c r="D42564">
        <v>82776</v>
      </c>
      <c r="E42564" s="79">
        <f t="shared" si="665"/>
        <v>4</v>
      </c>
    </row>
    <row r="42565" spans="1:5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s="79">
        <f t="shared" si="665"/>
        <v>4</v>
      </c>
    </row>
    <row r="42566" spans="1:5" x14ac:dyDescent="0.25">
      <c r="A42566">
        <v>131032</v>
      </c>
      <c r="B42566" s="2">
        <v>44349.249378640779</v>
      </c>
      <c r="C42566">
        <v>76685</v>
      </c>
      <c r="D42566">
        <v>410720</v>
      </c>
      <c r="E42566" s="79">
        <f t="shared" si="665"/>
        <v>4</v>
      </c>
    </row>
    <row r="42567" spans="1:5" x14ac:dyDescent="0.25">
      <c r="A42567">
        <v>131034</v>
      </c>
      <c r="B42567" s="2">
        <v>44349.255851132686</v>
      </c>
      <c r="C42567">
        <v>74452</v>
      </c>
      <c r="D42567">
        <v>241927</v>
      </c>
      <c r="E42567" s="79">
        <f t="shared" si="665"/>
        <v>4</v>
      </c>
    </row>
    <row r="42568" spans="1:5" x14ac:dyDescent="0.25">
      <c r="A42568">
        <v>131036</v>
      </c>
      <c r="B42568" s="2">
        <v>44349.257469255666</v>
      </c>
      <c r="C42568">
        <v>40739</v>
      </c>
      <c r="D42568">
        <v>176645</v>
      </c>
      <c r="E42568" s="79">
        <f t="shared" si="665"/>
        <v>4</v>
      </c>
    </row>
    <row r="42569" spans="1:5" x14ac:dyDescent="0.25">
      <c r="A42569">
        <v>131040</v>
      </c>
      <c r="B42569" s="2">
        <v>44349.26070550162</v>
      </c>
      <c r="C42569">
        <v>43887</v>
      </c>
      <c r="D42569">
        <v>411922</v>
      </c>
      <c r="E42569" s="79">
        <f t="shared" si="665"/>
        <v>4</v>
      </c>
    </row>
    <row r="42570" spans="1:5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s="79">
        <f t="shared" si="665"/>
        <v>4</v>
      </c>
    </row>
    <row r="42571" spans="1:5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s="79">
        <f t="shared" si="665"/>
        <v>4</v>
      </c>
    </row>
    <row r="42572" spans="1:5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s="79">
        <f t="shared" si="665"/>
        <v>4</v>
      </c>
    </row>
    <row r="42573" spans="1:5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s="79">
        <f t="shared" si="665"/>
        <v>4</v>
      </c>
    </row>
    <row r="42574" spans="1:5" x14ac:dyDescent="0.25">
      <c r="A42574">
        <v>131058</v>
      </c>
      <c r="B42574" s="2">
        <v>44349.267</v>
      </c>
      <c r="C42574">
        <v>27493</v>
      </c>
      <c r="D42574">
        <v>313585</v>
      </c>
      <c r="E42574" s="79">
        <f t="shared" si="665"/>
        <v>4</v>
      </c>
    </row>
    <row r="42575" spans="1:5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s="79">
        <f t="shared" si="665"/>
        <v>4</v>
      </c>
    </row>
    <row r="42576" spans="1:5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s="79">
        <f t="shared" si="665"/>
        <v>4</v>
      </c>
    </row>
    <row r="42577" spans="1:5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s="79">
        <f t="shared" si="665"/>
        <v>4</v>
      </c>
    </row>
    <row r="42578" spans="1:5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s="79">
        <f t="shared" si="665"/>
        <v>4</v>
      </c>
    </row>
    <row r="42579" spans="1:5" x14ac:dyDescent="0.25">
      <c r="A42579">
        <v>131070</v>
      </c>
      <c r="B42579" s="2">
        <v>44349.315317152104</v>
      </c>
      <c r="C42579">
        <v>83745</v>
      </c>
      <c r="D42579">
        <v>333091</v>
      </c>
      <c r="E42579" s="79">
        <f t="shared" si="665"/>
        <v>4</v>
      </c>
    </row>
    <row r="42580" spans="1:5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s="79">
        <f t="shared" si="665"/>
        <v>4</v>
      </c>
    </row>
    <row r="42581" spans="1:5" x14ac:dyDescent="0.25">
      <c r="A42581">
        <v>131073</v>
      </c>
      <c r="B42581" s="2">
        <v>44349.323003236248</v>
      </c>
      <c r="C42581">
        <v>37177</v>
      </c>
      <c r="D42581">
        <v>393540</v>
      </c>
      <c r="E42581" s="79">
        <f t="shared" si="665"/>
        <v>4</v>
      </c>
    </row>
    <row r="42582" spans="1:5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s="79">
        <f t="shared" si="665"/>
        <v>4</v>
      </c>
    </row>
    <row r="42583" spans="1:5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s="79">
        <f t="shared" si="665"/>
        <v>4</v>
      </c>
    </row>
    <row r="42584" spans="1:5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s="79">
        <f t="shared" si="665"/>
        <v>4</v>
      </c>
    </row>
    <row r="42585" spans="1:5" x14ac:dyDescent="0.25">
      <c r="A42585">
        <v>131087</v>
      </c>
      <c r="B42585" s="2">
        <v>44349.350333333336</v>
      </c>
      <c r="C42585">
        <v>85202</v>
      </c>
      <c r="D42585">
        <v>112334</v>
      </c>
      <c r="E42585" s="79">
        <f t="shared" si="665"/>
        <v>4</v>
      </c>
    </row>
    <row r="42586" spans="1:5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s="79">
        <f t="shared" si="665"/>
        <v>4</v>
      </c>
    </row>
    <row r="42587" spans="1:5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s="79">
        <f t="shared" si="665"/>
        <v>4</v>
      </c>
    </row>
    <row r="42588" spans="1:5" x14ac:dyDescent="0.25">
      <c r="A42588">
        <v>131096</v>
      </c>
      <c r="B42588" s="2">
        <v>44349.357792880255</v>
      </c>
      <c r="C42588">
        <v>40102</v>
      </c>
      <c r="D42588">
        <v>284180</v>
      </c>
      <c r="E42588" s="79">
        <f t="shared" si="665"/>
        <v>4</v>
      </c>
    </row>
    <row r="42589" spans="1:5" x14ac:dyDescent="0.25">
      <c r="A42589">
        <v>131101</v>
      </c>
      <c r="B42589" s="2">
        <v>44349.369524271846</v>
      </c>
      <c r="C42589">
        <v>150232</v>
      </c>
      <c r="D42589">
        <v>5151</v>
      </c>
      <c r="E42589" s="79">
        <f t="shared" si="665"/>
        <v>4</v>
      </c>
    </row>
    <row r="42590" spans="1:5" x14ac:dyDescent="0.25">
      <c r="A42590">
        <v>131102</v>
      </c>
      <c r="B42590" s="2">
        <v>44349.392987055013</v>
      </c>
      <c r="C42590">
        <v>95833</v>
      </c>
      <c r="D42590">
        <v>411922</v>
      </c>
      <c r="E42590" s="79">
        <f t="shared" si="665"/>
        <v>4</v>
      </c>
    </row>
    <row r="42591" spans="1:5" x14ac:dyDescent="0.25">
      <c r="A42591">
        <v>131104</v>
      </c>
      <c r="B42591" s="2">
        <v>44349.398999999998</v>
      </c>
      <c r="C42591">
        <v>265686</v>
      </c>
      <c r="D42591">
        <v>21760</v>
      </c>
      <c r="E42591" s="79">
        <f t="shared" si="665"/>
        <v>4</v>
      </c>
    </row>
    <row r="42592" spans="1:5" x14ac:dyDescent="0.25">
      <c r="A42592">
        <v>131106</v>
      </c>
      <c r="B42592" s="2">
        <v>44349.40269579288</v>
      </c>
      <c r="C42592">
        <v>44091</v>
      </c>
      <c r="D42592">
        <v>470762</v>
      </c>
      <c r="E42592" s="79">
        <f t="shared" si="665"/>
        <v>4</v>
      </c>
    </row>
    <row r="42593" spans="1:5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s="79">
        <f t="shared" si="665"/>
        <v>4</v>
      </c>
    </row>
    <row r="42594" spans="1:5" x14ac:dyDescent="0.25">
      <c r="A42594">
        <v>131114</v>
      </c>
      <c r="B42594" s="2">
        <v>44349.406336569584</v>
      </c>
      <c r="C42594">
        <v>93158</v>
      </c>
      <c r="D42594">
        <v>227775</v>
      </c>
      <c r="E42594" s="79">
        <f t="shared" si="665"/>
        <v>4</v>
      </c>
    </row>
    <row r="42595" spans="1:5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s="79">
        <f t="shared" si="665"/>
        <v>4</v>
      </c>
    </row>
    <row r="42596" spans="1:5" x14ac:dyDescent="0.25">
      <c r="A42596">
        <v>131119</v>
      </c>
      <c r="B42596" s="2">
        <v>44349.41119093851</v>
      </c>
      <c r="C42596">
        <v>250755</v>
      </c>
      <c r="D42596">
        <v>180863</v>
      </c>
      <c r="E42596" s="79">
        <f t="shared" si="665"/>
        <v>4</v>
      </c>
    </row>
    <row r="42597" spans="1:5" x14ac:dyDescent="0.25">
      <c r="A42597">
        <v>131121</v>
      </c>
      <c r="B42597" s="2">
        <v>44349.413213592234</v>
      </c>
      <c r="C42597">
        <v>107743</v>
      </c>
      <c r="D42597">
        <v>70091</v>
      </c>
      <c r="E42597" s="79">
        <f t="shared" si="665"/>
        <v>4</v>
      </c>
    </row>
    <row r="42598" spans="1:5" x14ac:dyDescent="0.25">
      <c r="A42598">
        <v>131125</v>
      </c>
      <c r="B42598" s="2">
        <v>44349.41523624595</v>
      </c>
      <c r="C42598">
        <v>12603</v>
      </c>
      <c r="D42598">
        <v>411922</v>
      </c>
      <c r="E42598" s="79">
        <f t="shared" si="665"/>
        <v>4</v>
      </c>
    </row>
    <row r="42599" spans="1:5" x14ac:dyDescent="0.25">
      <c r="A42599">
        <v>131130</v>
      </c>
      <c r="B42599" s="2">
        <v>44349.419281553397</v>
      </c>
      <c r="C42599">
        <v>34520</v>
      </c>
      <c r="D42599">
        <v>242428</v>
      </c>
      <c r="E42599" s="79">
        <f t="shared" si="665"/>
        <v>4</v>
      </c>
    </row>
    <row r="42600" spans="1:5" x14ac:dyDescent="0.25">
      <c r="A42600">
        <v>131133</v>
      </c>
      <c r="B42600" s="2">
        <v>44349.420090614884</v>
      </c>
      <c r="C42600">
        <v>60024</v>
      </c>
      <c r="D42600">
        <v>360778</v>
      </c>
      <c r="E42600" s="79">
        <f t="shared" si="665"/>
        <v>4</v>
      </c>
    </row>
    <row r="42601" spans="1:5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s="79">
        <f t="shared" si="665"/>
        <v>4</v>
      </c>
    </row>
    <row r="42602" spans="1:5" x14ac:dyDescent="0.25">
      <c r="A42602">
        <v>131136</v>
      </c>
      <c r="B42602" s="2">
        <v>44349.421708737864</v>
      </c>
      <c r="C42602">
        <v>14399</v>
      </c>
      <c r="D42602">
        <v>279337</v>
      </c>
      <c r="E42602" s="79">
        <f t="shared" si="665"/>
        <v>4</v>
      </c>
    </row>
    <row r="42603" spans="1:5" x14ac:dyDescent="0.25">
      <c r="A42603">
        <v>131140</v>
      </c>
      <c r="B42603" s="2">
        <v>44349.423666666662</v>
      </c>
      <c r="C42603">
        <v>25524</v>
      </c>
      <c r="D42603">
        <v>439981</v>
      </c>
      <c r="E42603" s="79">
        <f t="shared" si="665"/>
        <v>4</v>
      </c>
    </row>
    <row r="42604" spans="1:5" x14ac:dyDescent="0.25">
      <c r="A42604">
        <v>131145</v>
      </c>
      <c r="B42604" s="2">
        <v>44349.426158576047</v>
      </c>
      <c r="C42604">
        <v>96197</v>
      </c>
      <c r="D42604">
        <v>82776</v>
      </c>
      <c r="E42604" s="79">
        <f t="shared" si="665"/>
        <v>4</v>
      </c>
    </row>
    <row r="42605" spans="1:5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s="79">
        <f t="shared" si="665"/>
        <v>4</v>
      </c>
    </row>
    <row r="42606" spans="1:5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s="79">
        <f t="shared" si="665"/>
        <v>4</v>
      </c>
    </row>
    <row r="42607" spans="1:5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s="79">
        <f t="shared" si="665"/>
        <v>4</v>
      </c>
    </row>
    <row r="42608" spans="1:5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s="79">
        <f t="shared" si="665"/>
        <v>4</v>
      </c>
    </row>
    <row r="42609" spans="1:5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s="79">
        <f t="shared" si="665"/>
        <v>4</v>
      </c>
    </row>
    <row r="42610" spans="1:5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s="79">
        <f t="shared" si="665"/>
        <v>4</v>
      </c>
    </row>
    <row r="42611" spans="1:5" x14ac:dyDescent="0.25">
      <c r="A42611">
        <v>131166</v>
      </c>
      <c r="B42611" s="2">
        <v>44349.436271844657</v>
      </c>
      <c r="C42611">
        <v>152805</v>
      </c>
      <c r="D42611">
        <v>43842</v>
      </c>
      <c r="E42611" s="79">
        <f t="shared" si="665"/>
        <v>4</v>
      </c>
    </row>
    <row r="42612" spans="1:5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s="79">
        <f t="shared" si="665"/>
        <v>4</v>
      </c>
    </row>
    <row r="42613" spans="1:5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s="79">
        <f t="shared" si="665"/>
        <v>4</v>
      </c>
    </row>
    <row r="42614" spans="1:5" x14ac:dyDescent="0.25">
      <c r="A42614">
        <v>131176</v>
      </c>
      <c r="B42614" s="2">
        <v>44349.439508090618</v>
      </c>
      <c r="C42614">
        <v>11548</v>
      </c>
      <c r="D42614">
        <v>158978</v>
      </c>
      <c r="E42614" s="79">
        <f t="shared" si="665"/>
        <v>4</v>
      </c>
    </row>
    <row r="42615" spans="1:5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s="79">
        <f t="shared" si="665"/>
        <v>4</v>
      </c>
    </row>
    <row r="42616" spans="1:5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s="79">
        <f t="shared" si="665"/>
        <v>4</v>
      </c>
    </row>
    <row r="42617" spans="1:5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s="79">
        <f t="shared" si="665"/>
        <v>4</v>
      </c>
    </row>
    <row r="42618" spans="1:5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s="79">
        <f t="shared" si="665"/>
        <v>4</v>
      </c>
    </row>
    <row r="42619" spans="1:5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s="79">
        <f t="shared" si="665"/>
        <v>4</v>
      </c>
    </row>
    <row r="42620" spans="1:5" x14ac:dyDescent="0.25">
      <c r="A42620">
        <v>131190</v>
      </c>
      <c r="B42620" s="2">
        <v>44349.457307443365</v>
      </c>
      <c r="C42620">
        <v>39230</v>
      </c>
      <c r="D42620">
        <v>21760</v>
      </c>
      <c r="E42620" s="79">
        <f t="shared" si="665"/>
        <v>4</v>
      </c>
    </row>
    <row r="42621" spans="1:5" x14ac:dyDescent="0.25">
      <c r="A42621">
        <v>131191</v>
      </c>
      <c r="B42621" s="2">
        <v>44349.458116504851</v>
      </c>
      <c r="C42621">
        <v>53465</v>
      </c>
      <c r="D42621">
        <v>122902</v>
      </c>
      <c r="E42621" s="79">
        <f t="shared" si="665"/>
        <v>4</v>
      </c>
    </row>
    <row r="42622" spans="1:5" x14ac:dyDescent="0.25">
      <c r="A42622">
        <v>131195</v>
      </c>
      <c r="B42622" s="2">
        <v>44349.461757281548</v>
      </c>
      <c r="C42622">
        <v>160255</v>
      </c>
      <c r="D42622">
        <v>86587</v>
      </c>
      <c r="E42622" s="79">
        <f t="shared" si="665"/>
        <v>4</v>
      </c>
    </row>
    <row r="42623" spans="1:5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s="79">
        <f t="shared" si="665"/>
        <v>4</v>
      </c>
    </row>
    <row r="42624" spans="1:5" x14ac:dyDescent="0.25">
      <c r="A42624">
        <v>131203</v>
      </c>
      <c r="B42624" s="2">
        <v>44349.468229773462</v>
      </c>
      <c r="C42624">
        <v>171402</v>
      </c>
      <c r="D42624">
        <v>21760</v>
      </c>
      <c r="E42624" s="79">
        <f t="shared" si="665"/>
        <v>4</v>
      </c>
    </row>
    <row r="42625" spans="1:5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s="79">
        <f t="shared" si="665"/>
        <v>4</v>
      </c>
    </row>
    <row r="42626" spans="1:5" x14ac:dyDescent="0.25">
      <c r="A42626">
        <v>131205</v>
      </c>
      <c r="B42626" s="2">
        <v>44349.470656957928</v>
      </c>
      <c r="C42626">
        <v>26965</v>
      </c>
      <c r="D42626">
        <v>67515</v>
      </c>
      <c r="E42626" s="79">
        <f t="shared" si="665"/>
        <v>4</v>
      </c>
    </row>
    <row r="42627" spans="1:5" x14ac:dyDescent="0.25">
      <c r="A42627">
        <v>131209</v>
      </c>
      <c r="B42627" s="2">
        <v>44349.471061488679</v>
      </c>
      <c r="C42627">
        <v>148363</v>
      </c>
      <c r="D42627">
        <v>10958</v>
      </c>
      <c r="E42627" s="79">
        <f t="shared" ref="E42627:E42690" si="666">WEEKDAY(B42627,1)</f>
        <v>4</v>
      </c>
    </row>
    <row r="42628" spans="1:5" x14ac:dyDescent="0.25">
      <c r="A42628">
        <v>131212</v>
      </c>
      <c r="B42628" s="2">
        <v>44349.471666666665</v>
      </c>
      <c r="C42628">
        <v>50138</v>
      </c>
      <c r="D42628">
        <v>157711</v>
      </c>
      <c r="E42628" s="79">
        <f t="shared" si="666"/>
        <v>4</v>
      </c>
    </row>
    <row r="42629" spans="1:5" x14ac:dyDescent="0.25">
      <c r="A42629">
        <v>131214</v>
      </c>
      <c r="B42629" s="2">
        <v>44349.472000000002</v>
      </c>
      <c r="C42629">
        <v>88184</v>
      </c>
      <c r="D42629">
        <v>250771</v>
      </c>
      <c r="E42629" s="79">
        <f t="shared" si="666"/>
        <v>4</v>
      </c>
    </row>
    <row r="42630" spans="1:5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s="79">
        <f t="shared" si="666"/>
        <v>4</v>
      </c>
    </row>
    <row r="42631" spans="1:5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s="79">
        <f t="shared" si="666"/>
        <v>4</v>
      </c>
    </row>
    <row r="42632" spans="1:5" x14ac:dyDescent="0.25">
      <c r="A42632">
        <v>131224</v>
      </c>
      <c r="B42632" s="2">
        <v>44349.475106796112</v>
      </c>
      <c r="C42632">
        <v>80513</v>
      </c>
      <c r="D42632">
        <v>347008</v>
      </c>
      <c r="E42632" s="79">
        <f t="shared" si="666"/>
        <v>4</v>
      </c>
    </row>
    <row r="42633" spans="1:5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s="79">
        <f t="shared" si="666"/>
        <v>4</v>
      </c>
    </row>
    <row r="42634" spans="1:5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s="79">
        <f t="shared" si="666"/>
        <v>4</v>
      </c>
    </row>
    <row r="42635" spans="1:5" x14ac:dyDescent="0.25">
      <c r="A42635">
        <v>131236</v>
      </c>
      <c r="B42635" s="2">
        <v>44349.476724919092</v>
      </c>
      <c r="C42635">
        <v>84938</v>
      </c>
      <c r="D42635">
        <v>411922</v>
      </c>
      <c r="E42635" s="79">
        <f t="shared" si="666"/>
        <v>4</v>
      </c>
    </row>
    <row r="42636" spans="1:5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s="79">
        <f t="shared" si="666"/>
        <v>4</v>
      </c>
    </row>
    <row r="42637" spans="1:5" x14ac:dyDescent="0.25">
      <c r="A42637">
        <v>131245</v>
      </c>
      <c r="B42637" s="2">
        <v>44349.478747572815</v>
      </c>
      <c r="C42637">
        <v>32086</v>
      </c>
      <c r="D42637">
        <v>54245</v>
      </c>
      <c r="E42637" s="79">
        <f t="shared" si="666"/>
        <v>4</v>
      </c>
    </row>
    <row r="42638" spans="1:5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s="79">
        <f t="shared" si="666"/>
        <v>4</v>
      </c>
    </row>
    <row r="42639" spans="1:5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s="79">
        <f t="shared" si="666"/>
        <v>4</v>
      </c>
    </row>
    <row r="42640" spans="1:5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s="79">
        <f t="shared" si="666"/>
        <v>4</v>
      </c>
    </row>
    <row r="42641" spans="1:5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s="79">
        <f t="shared" si="666"/>
        <v>4</v>
      </c>
    </row>
    <row r="42642" spans="1:5" x14ac:dyDescent="0.25">
      <c r="A42642">
        <v>131258</v>
      </c>
      <c r="B42642" s="2">
        <v>44349.481174757282</v>
      </c>
      <c r="C42642">
        <v>16805</v>
      </c>
      <c r="D42642">
        <v>432050</v>
      </c>
      <c r="E42642" s="79">
        <f t="shared" si="666"/>
        <v>4</v>
      </c>
    </row>
    <row r="42643" spans="1:5" x14ac:dyDescent="0.25">
      <c r="A42643">
        <v>131260</v>
      </c>
      <c r="B42643" s="2">
        <v>44349.481174757282</v>
      </c>
      <c r="C42643">
        <v>49897</v>
      </c>
      <c r="D42643">
        <v>146115</v>
      </c>
      <c r="E42643" s="79">
        <f t="shared" si="666"/>
        <v>4</v>
      </c>
    </row>
    <row r="42644" spans="1:5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s="79">
        <f t="shared" si="666"/>
        <v>4</v>
      </c>
    </row>
    <row r="42645" spans="1:5" x14ac:dyDescent="0.25">
      <c r="A42645">
        <v>131263</v>
      </c>
      <c r="B42645" s="2">
        <v>44349.483999999997</v>
      </c>
      <c r="C42645">
        <v>35469</v>
      </c>
      <c r="D42645">
        <v>129210</v>
      </c>
      <c r="E42645" s="79">
        <f t="shared" si="666"/>
        <v>4</v>
      </c>
    </row>
    <row r="42646" spans="1:5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s="79">
        <f t="shared" si="666"/>
        <v>4</v>
      </c>
    </row>
    <row r="42647" spans="1:5" x14ac:dyDescent="0.25">
      <c r="A42647">
        <v>131271</v>
      </c>
      <c r="B42647" s="2">
        <v>44349.489669902912</v>
      </c>
      <c r="C42647">
        <v>9731</v>
      </c>
      <c r="D42647">
        <v>401297</v>
      </c>
      <c r="E42647" s="79">
        <f t="shared" si="666"/>
        <v>4</v>
      </c>
    </row>
    <row r="42648" spans="1:5" x14ac:dyDescent="0.25">
      <c r="A42648">
        <v>131275</v>
      </c>
      <c r="B42648" s="2">
        <v>44349.489669902912</v>
      </c>
      <c r="C42648">
        <v>268780</v>
      </c>
      <c r="D42648">
        <v>21760</v>
      </c>
      <c r="E42648" s="79">
        <f t="shared" si="666"/>
        <v>4</v>
      </c>
    </row>
    <row r="42649" spans="1:5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s="79">
        <f t="shared" si="666"/>
        <v>4</v>
      </c>
    </row>
    <row r="42650" spans="1:5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s="79">
        <f t="shared" si="666"/>
        <v>4</v>
      </c>
    </row>
    <row r="42651" spans="1:5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s="79">
        <f t="shared" si="666"/>
        <v>4</v>
      </c>
    </row>
    <row r="42652" spans="1:5" x14ac:dyDescent="0.25">
      <c r="A42652">
        <v>131285</v>
      </c>
      <c r="B42652" s="2">
        <v>44349.495333333332</v>
      </c>
      <c r="C42652">
        <v>187191</v>
      </c>
      <c r="D42652">
        <v>80167</v>
      </c>
      <c r="E42652" s="79">
        <f t="shared" si="666"/>
        <v>4</v>
      </c>
    </row>
    <row r="42653" spans="1:5" x14ac:dyDescent="0.25">
      <c r="A42653">
        <v>131288</v>
      </c>
      <c r="B42653" s="2">
        <v>44349.496142394819</v>
      </c>
      <c r="C42653">
        <v>231563</v>
      </c>
      <c r="D42653">
        <v>63666</v>
      </c>
      <c r="E42653" s="79">
        <f t="shared" si="666"/>
        <v>4</v>
      </c>
    </row>
    <row r="42654" spans="1:5" x14ac:dyDescent="0.25">
      <c r="A42654">
        <v>131290</v>
      </c>
      <c r="B42654" s="2">
        <v>44349.496546925569</v>
      </c>
      <c r="C42654">
        <v>27819</v>
      </c>
      <c r="D42654">
        <v>411922</v>
      </c>
      <c r="E42654" s="79">
        <f t="shared" si="666"/>
        <v>4</v>
      </c>
    </row>
    <row r="42655" spans="1:5" x14ac:dyDescent="0.25">
      <c r="A42655">
        <v>131295</v>
      </c>
      <c r="B42655" s="2">
        <v>44349.496546925569</v>
      </c>
      <c r="C42655">
        <v>68026</v>
      </c>
      <c r="D42655">
        <v>411922</v>
      </c>
      <c r="E42655" s="79">
        <f t="shared" si="666"/>
        <v>4</v>
      </c>
    </row>
    <row r="42656" spans="1:5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s="79">
        <f t="shared" si="666"/>
        <v>4</v>
      </c>
    </row>
    <row r="42657" spans="1:5" x14ac:dyDescent="0.25">
      <c r="A42657">
        <v>131300</v>
      </c>
      <c r="B42657" s="2">
        <v>44349.50666019418</v>
      </c>
      <c r="C42657">
        <v>99032</v>
      </c>
      <c r="D42657">
        <v>466283</v>
      </c>
      <c r="E42657" s="79">
        <f t="shared" si="666"/>
        <v>4</v>
      </c>
    </row>
    <row r="42658" spans="1:5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s="79">
        <f t="shared" si="666"/>
        <v>4</v>
      </c>
    </row>
    <row r="42659" spans="1:5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s="79">
        <f t="shared" si="666"/>
        <v>4</v>
      </c>
    </row>
    <row r="42660" spans="1:5" x14ac:dyDescent="0.25">
      <c r="A42660">
        <v>131309</v>
      </c>
      <c r="B42660" s="2">
        <v>44349.508682847896</v>
      </c>
      <c r="C42660">
        <v>246929</v>
      </c>
      <c r="D42660">
        <v>5151</v>
      </c>
      <c r="E42660" s="79">
        <f t="shared" si="666"/>
        <v>4</v>
      </c>
    </row>
    <row r="42661" spans="1:5" x14ac:dyDescent="0.25">
      <c r="A42661">
        <v>131311</v>
      </c>
      <c r="B42661" s="2">
        <v>44349.509087378639</v>
      </c>
      <c r="C42661">
        <v>265454</v>
      </c>
      <c r="D42661">
        <v>65828</v>
      </c>
      <c r="E42661" s="79">
        <f t="shared" si="666"/>
        <v>4</v>
      </c>
    </row>
    <row r="42662" spans="1:5" x14ac:dyDescent="0.25">
      <c r="A42662">
        <v>131313</v>
      </c>
      <c r="B42662" s="2">
        <v>44349.511919093857</v>
      </c>
      <c r="C42662">
        <v>128441</v>
      </c>
      <c r="D42662">
        <v>68870</v>
      </c>
      <c r="E42662" s="79">
        <f t="shared" si="666"/>
        <v>4</v>
      </c>
    </row>
    <row r="42663" spans="1:5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s="79">
        <f t="shared" si="666"/>
        <v>4</v>
      </c>
    </row>
    <row r="42664" spans="1:5" x14ac:dyDescent="0.25">
      <c r="A42664">
        <v>131318</v>
      </c>
      <c r="B42664" s="2">
        <v>44349.512333333332</v>
      </c>
      <c r="C42664">
        <v>331456</v>
      </c>
      <c r="D42664">
        <v>78899</v>
      </c>
      <c r="E42664" s="79">
        <f t="shared" si="666"/>
        <v>4</v>
      </c>
    </row>
    <row r="42665" spans="1:5" x14ac:dyDescent="0.25">
      <c r="A42665">
        <v>131323</v>
      </c>
      <c r="B42665" s="2">
        <v>44349.51353721683</v>
      </c>
      <c r="C42665">
        <v>296722</v>
      </c>
      <c r="D42665">
        <v>154228</v>
      </c>
      <c r="E42665" s="79">
        <f t="shared" si="666"/>
        <v>4</v>
      </c>
    </row>
    <row r="42666" spans="1:5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s="79">
        <f t="shared" si="666"/>
        <v>4</v>
      </c>
    </row>
    <row r="42667" spans="1:5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s="79">
        <f t="shared" si="666"/>
        <v>4</v>
      </c>
    </row>
    <row r="42668" spans="1:5" x14ac:dyDescent="0.25">
      <c r="A42668">
        <v>131333</v>
      </c>
      <c r="B42668" s="2">
        <v>44349.51798705502</v>
      </c>
      <c r="C42668">
        <v>62908</v>
      </c>
      <c r="D42668">
        <v>517</v>
      </c>
      <c r="E42668" s="79">
        <f t="shared" si="666"/>
        <v>4</v>
      </c>
    </row>
    <row r="42669" spans="1:5" x14ac:dyDescent="0.25">
      <c r="A42669">
        <v>131337</v>
      </c>
      <c r="B42669" s="2">
        <v>44349.518666666663</v>
      </c>
      <c r="C42669">
        <v>139261</v>
      </c>
      <c r="D42669">
        <v>82901</v>
      </c>
      <c r="E42669" s="79">
        <f t="shared" si="666"/>
        <v>4</v>
      </c>
    </row>
    <row r="42670" spans="1:5" x14ac:dyDescent="0.25">
      <c r="A42670">
        <v>131342</v>
      </c>
      <c r="B42670" s="2">
        <v>44349.51920064725</v>
      </c>
      <c r="C42670">
        <v>55495</v>
      </c>
      <c r="D42670">
        <v>351192</v>
      </c>
      <c r="E42670" s="79">
        <f t="shared" si="666"/>
        <v>4</v>
      </c>
    </row>
    <row r="42671" spans="1:5" x14ac:dyDescent="0.25">
      <c r="A42671">
        <v>131343</v>
      </c>
      <c r="B42671" s="2">
        <v>44349.520009708744</v>
      </c>
      <c r="C42671">
        <v>185930</v>
      </c>
      <c r="D42671">
        <v>53379</v>
      </c>
      <c r="E42671" s="79">
        <f t="shared" si="666"/>
        <v>4</v>
      </c>
    </row>
    <row r="42672" spans="1:5" x14ac:dyDescent="0.25">
      <c r="A42672">
        <v>131345</v>
      </c>
      <c r="B42672" s="2">
        <v>44349.52041423948</v>
      </c>
      <c r="C42672">
        <v>62087</v>
      </c>
      <c r="D42672">
        <v>424214</v>
      </c>
      <c r="E42672" s="79">
        <f t="shared" si="666"/>
        <v>4</v>
      </c>
    </row>
    <row r="42673" spans="1:5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s="79">
        <f t="shared" si="666"/>
        <v>4</v>
      </c>
    </row>
    <row r="42674" spans="1:5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s="79">
        <f t="shared" si="666"/>
        <v>4</v>
      </c>
    </row>
    <row r="42675" spans="1:5" x14ac:dyDescent="0.25">
      <c r="A42675">
        <v>131357</v>
      </c>
      <c r="B42675" s="2">
        <v>44349.524459546927</v>
      </c>
      <c r="C42675">
        <v>199989</v>
      </c>
      <c r="D42675">
        <v>62570</v>
      </c>
      <c r="E42675" s="79">
        <f t="shared" si="666"/>
        <v>4</v>
      </c>
    </row>
    <row r="42676" spans="1:5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s="79">
        <f t="shared" si="666"/>
        <v>4</v>
      </c>
    </row>
    <row r="42677" spans="1:5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s="79">
        <f t="shared" si="666"/>
        <v>4</v>
      </c>
    </row>
    <row r="42678" spans="1:5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s="79">
        <f t="shared" si="666"/>
        <v>4</v>
      </c>
    </row>
    <row r="42679" spans="1:5" x14ac:dyDescent="0.25">
      <c r="A42679">
        <v>131369</v>
      </c>
      <c r="B42679" s="2">
        <v>44349.529313915853</v>
      </c>
      <c r="C42679">
        <v>15139</v>
      </c>
      <c r="D42679">
        <v>68899</v>
      </c>
      <c r="E42679" s="79">
        <f t="shared" si="666"/>
        <v>4</v>
      </c>
    </row>
    <row r="42680" spans="1:5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s="79">
        <f t="shared" si="666"/>
        <v>4</v>
      </c>
    </row>
    <row r="42681" spans="1:5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s="79">
        <f t="shared" si="666"/>
        <v>4</v>
      </c>
    </row>
    <row r="42682" spans="1:5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s="79">
        <f t="shared" si="666"/>
        <v>4</v>
      </c>
    </row>
    <row r="42683" spans="1:5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s="79">
        <f t="shared" si="666"/>
        <v>4</v>
      </c>
    </row>
    <row r="42684" spans="1:5" x14ac:dyDescent="0.25">
      <c r="A42684">
        <v>131385</v>
      </c>
      <c r="B42684" s="2">
        <v>44349.53174110032</v>
      </c>
      <c r="C42684">
        <v>31217</v>
      </c>
      <c r="D42684">
        <v>240724</v>
      </c>
      <c r="E42684" s="79">
        <f t="shared" si="666"/>
        <v>4</v>
      </c>
    </row>
    <row r="42685" spans="1:5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s="79">
        <f t="shared" si="666"/>
        <v>4</v>
      </c>
    </row>
    <row r="42686" spans="1:5" x14ac:dyDescent="0.25">
      <c r="A42686">
        <v>131390</v>
      </c>
      <c r="B42686" s="2">
        <v>44349.5333592233</v>
      </c>
      <c r="C42686">
        <v>267900</v>
      </c>
      <c r="D42686">
        <v>250679</v>
      </c>
      <c r="E42686" s="79">
        <f t="shared" si="666"/>
        <v>4</v>
      </c>
    </row>
    <row r="42687" spans="1:5" x14ac:dyDescent="0.25">
      <c r="A42687">
        <v>131391</v>
      </c>
      <c r="B42687" s="2">
        <v>44349.53497734628</v>
      </c>
      <c r="C42687">
        <v>112325</v>
      </c>
      <c r="D42687">
        <v>411922</v>
      </c>
      <c r="E42687" s="79">
        <f t="shared" si="666"/>
        <v>4</v>
      </c>
    </row>
    <row r="42688" spans="1:5" x14ac:dyDescent="0.25">
      <c r="A42688">
        <v>131392</v>
      </c>
      <c r="B42688" s="2">
        <v>44349.53497734628</v>
      </c>
      <c r="C42688">
        <v>249576</v>
      </c>
      <c r="D42688">
        <v>158978</v>
      </c>
      <c r="E42688" s="79">
        <f t="shared" si="666"/>
        <v>4</v>
      </c>
    </row>
    <row r="42689" spans="1:5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s="79">
        <f t="shared" si="666"/>
        <v>4</v>
      </c>
    </row>
    <row r="42690" spans="1:5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s="79">
        <f t="shared" si="666"/>
        <v>4</v>
      </c>
    </row>
    <row r="42691" spans="1:5" x14ac:dyDescent="0.25">
      <c r="A42691">
        <v>131404</v>
      </c>
      <c r="B42691" s="2">
        <v>44349.539831715207</v>
      </c>
      <c r="C42691">
        <v>207382</v>
      </c>
      <c r="D42691">
        <v>9125</v>
      </c>
      <c r="E42691" s="79">
        <f t="shared" ref="E42691:E42754" si="667">WEEKDAY(B42691,1)</f>
        <v>4</v>
      </c>
    </row>
    <row r="42692" spans="1:5" x14ac:dyDescent="0.25">
      <c r="A42692">
        <v>131407</v>
      </c>
      <c r="B42692" s="2">
        <v>44349.540236245957</v>
      </c>
      <c r="C42692">
        <v>81986</v>
      </c>
      <c r="D42692">
        <v>25268</v>
      </c>
      <c r="E42692" s="79">
        <f t="shared" si="667"/>
        <v>4</v>
      </c>
    </row>
    <row r="42693" spans="1:5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s="79">
        <f t="shared" si="667"/>
        <v>4</v>
      </c>
    </row>
    <row r="42694" spans="1:5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s="79">
        <f t="shared" si="667"/>
        <v>4</v>
      </c>
    </row>
    <row r="42695" spans="1:5" x14ac:dyDescent="0.25">
      <c r="A42695">
        <v>131418</v>
      </c>
      <c r="B42695" s="2">
        <v>44349.541045307444</v>
      </c>
      <c r="C42695">
        <v>142991</v>
      </c>
      <c r="D42695">
        <v>65160</v>
      </c>
      <c r="E42695" s="79">
        <f t="shared" si="667"/>
        <v>4</v>
      </c>
    </row>
    <row r="42696" spans="1:5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s="79">
        <f t="shared" si="667"/>
        <v>4</v>
      </c>
    </row>
    <row r="42697" spans="1:5" x14ac:dyDescent="0.25">
      <c r="A42697">
        <v>131426</v>
      </c>
      <c r="B42697" s="2">
        <v>44349.54185436893</v>
      </c>
      <c r="C42697">
        <v>177080</v>
      </c>
      <c r="D42697">
        <v>250679</v>
      </c>
      <c r="E42697" s="79">
        <f t="shared" si="667"/>
        <v>4</v>
      </c>
    </row>
    <row r="42698" spans="1:5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s="79">
        <f t="shared" si="667"/>
        <v>4</v>
      </c>
    </row>
    <row r="42699" spans="1:5" x14ac:dyDescent="0.25">
      <c r="A42699">
        <v>131433</v>
      </c>
      <c r="B42699" s="2">
        <v>44349.54468608414</v>
      </c>
      <c r="C42699">
        <v>17494</v>
      </c>
      <c r="D42699">
        <v>347393</v>
      </c>
      <c r="E42699" s="79">
        <f t="shared" si="667"/>
        <v>4</v>
      </c>
    </row>
    <row r="42700" spans="1:5" x14ac:dyDescent="0.25">
      <c r="A42700">
        <v>131435</v>
      </c>
      <c r="B42700" s="2">
        <v>44349.54468608414</v>
      </c>
      <c r="C42700">
        <v>154191</v>
      </c>
      <c r="D42700">
        <v>183290</v>
      </c>
      <c r="E42700" s="79">
        <f t="shared" si="667"/>
        <v>4</v>
      </c>
    </row>
    <row r="42701" spans="1:5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s="79">
        <f t="shared" si="667"/>
        <v>4</v>
      </c>
    </row>
    <row r="42702" spans="1:5" x14ac:dyDescent="0.25">
      <c r="A42702">
        <v>131442</v>
      </c>
      <c r="B42702" s="2">
        <v>44349.54589967637</v>
      </c>
      <c r="C42702">
        <v>123336</v>
      </c>
      <c r="D42702">
        <v>401945</v>
      </c>
      <c r="E42702" s="79">
        <f t="shared" si="667"/>
        <v>4</v>
      </c>
    </row>
    <row r="42703" spans="1:5" x14ac:dyDescent="0.25">
      <c r="A42703">
        <v>131444</v>
      </c>
      <c r="B42703" s="2">
        <v>44349.545899676377</v>
      </c>
      <c r="C42703">
        <v>260718</v>
      </c>
      <c r="D42703">
        <v>17862</v>
      </c>
      <c r="E42703" s="79">
        <f t="shared" si="667"/>
        <v>4</v>
      </c>
    </row>
    <row r="42704" spans="1:5" x14ac:dyDescent="0.25">
      <c r="A42704">
        <v>131448</v>
      </c>
      <c r="B42704" s="2">
        <v>44349.546304207121</v>
      </c>
      <c r="C42704">
        <v>69262</v>
      </c>
      <c r="D42704">
        <v>171935</v>
      </c>
      <c r="E42704" s="79">
        <f t="shared" si="667"/>
        <v>4</v>
      </c>
    </row>
    <row r="42705" spans="1:5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s="79">
        <f t="shared" si="667"/>
        <v>4</v>
      </c>
    </row>
    <row r="42706" spans="1:5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s="79">
        <f t="shared" si="667"/>
        <v>4</v>
      </c>
    </row>
    <row r="42707" spans="1:5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s="79">
        <f t="shared" si="667"/>
        <v>4</v>
      </c>
    </row>
    <row r="42708" spans="1:5" x14ac:dyDescent="0.25">
      <c r="A42708">
        <v>131456</v>
      </c>
      <c r="B42708" s="2">
        <v>44349.549540453074</v>
      </c>
      <c r="C42708">
        <v>96942</v>
      </c>
      <c r="D42708">
        <v>145779</v>
      </c>
      <c r="E42708" s="79">
        <f t="shared" si="667"/>
        <v>4</v>
      </c>
    </row>
    <row r="42709" spans="1:5" x14ac:dyDescent="0.25">
      <c r="A42709">
        <v>131460</v>
      </c>
      <c r="B42709" s="2">
        <v>44349.549944983817</v>
      </c>
      <c r="C42709">
        <v>89485</v>
      </c>
      <c r="D42709">
        <v>472712</v>
      </c>
      <c r="E42709" s="79">
        <f t="shared" si="667"/>
        <v>4</v>
      </c>
    </row>
    <row r="42710" spans="1:5" x14ac:dyDescent="0.25">
      <c r="A42710">
        <v>131464</v>
      </c>
      <c r="B42710" s="2">
        <v>44349.552372168284</v>
      </c>
      <c r="C42710">
        <v>39279</v>
      </c>
      <c r="D42710">
        <v>112456</v>
      </c>
      <c r="E42710" s="79">
        <f t="shared" si="667"/>
        <v>4</v>
      </c>
    </row>
    <row r="42711" spans="1:5" x14ac:dyDescent="0.25">
      <c r="A42711">
        <v>131468</v>
      </c>
      <c r="B42711" s="2">
        <v>44349.552776699027</v>
      </c>
      <c r="C42711">
        <v>53474</v>
      </c>
      <c r="D42711">
        <v>170007</v>
      </c>
      <c r="E42711" s="79">
        <f t="shared" si="667"/>
        <v>4</v>
      </c>
    </row>
    <row r="42712" spans="1:5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s="79">
        <f t="shared" si="667"/>
        <v>4</v>
      </c>
    </row>
    <row r="42713" spans="1:5" x14ac:dyDescent="0.25">
      <c r="A42713">
        <v>131474</v>
      </c>
      <c r="B42713" s="2">
        <v>44349.55318122977</v>
      </c>
      <c r="C42713">
        <v>254123</v>
      </c>
      <c r="D42713">
        <v>351192</v>
      </c>
      <c r="E42713" s="79">
        <f t="shared" si="667"/>
        <v>4</v>
      </c>
    </row>
    <row r="42714" spans="1:5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s="79">
        <f t="shared" si="667"/>
        <v>4</v>
      </c>
    </row>
    <row r="42715" spans="1:5" x14ac:dyDescent="0.25">
      <c r="A42715">
        <v>131481</v>
      </c>
      <c r="B42715" s="2">
        <v>44349.555608414244</v>
      </c>
      <c r="C42715">
        <v>12988</v>
      </c>
      <c r="D42715">
        <v>34712</v>
      </c>
      <c r="E42715" s="79">
        <f t="shared" si="667"/>
        <v>4</v>
      </c>
    </row>
    <row r="42716" spans="1:5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s="79">
        <f t="shared" si="667"/>
        <v>4</v>
      </c>
    </row>
    <row r="42717" spans="1:5" x14ac:dyDescent="0.25">
      <c r="A42717">
        <v>131484</v>
      </c>
      <c r="B42717" s="2">
        <v>44349.555608414244</v>
      </c>
      <c r="C42717">
        <v>173167</v>
      </c>
      <c r="D42717">
        <v>88863</v>
      </c>
      <c r="E42717" s="79">
        <f t="shared" si="667"/>
        <v>4</v>
      </c>
    </row>
    <row r="42718" spans="1:5" x14ac:dyDescent="0.25">
      <c r="A42718">
        <v>131486</v>
      </c>
      <c r="B42718" s="2">
        <v>44349.560867313914</v>
      </c>
      <c r="C42718">
        <v>341066</v>
      </c>
      <c r="D42718">
        <v>5151</v>
      </c>
      <c r="E42718" s="79">
        <f t="shared" si="667"/>
        <v>4</v>
      </c>
    </row>
    <row r="42719" spans="1:5" x14ac:dyDescent="0.25">
      <c r="A42719">
        <v>131489</v>
      </c>
      <c r="B42719" s="2">
        <v>44349.561271844657</v>
      </c>
      <c r="C42719">
        <v>27259</v>
      </c>
      <c r="D42719">
        <v>351192</v>
      </c>
      <c r="E42719" s="79">
        <f t="shared" si="667"/>
        <v>4</v>
      </c>
    </row>
    <row r="42720" spans="1:5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s="79">
        <f t="shared" si="667"/>
        <v>4</v>
      </c>
    </row>
    <row r="42721" spans="1:5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s="79">
        <f t="shared" si="667"/>
        <v>4</v>
      </c>
    </row>
    <row r="42722" spans="1:5" x14ac:dyDescent="0.25">
      <c r="A42722">
        <v>131498</v>
      </c>
      <c r="B42722" s="2">
        <v>44349.562333333335</v>
      </c>
      <c r="C42722">
        <v>201875</v>
      </c>
      <c r="D42722">
        <v>25268</v>
      </c>
      <c r="E42722" s="79">
        <f t="shared" si="667"/>
        <v>4</v>
      </c>
    </row>
    <row r="42723" spans="1:5" x14ac:dyDescent="0.25">
      <c r="A42723">
        <v>131502</v>
      </c>
      <c r="B42723" s="2">
        <v>44349.564103559867</v>
      </c>
      <c r="C42723">
        <v>12615</v>
      </c>
      <c r="D42723">
        <v>392434</v>
      </c>
      <c r="E42723" s="79">
        <f t="shared" si="667"/>
        <v>4</v>
      </c>
    </row>
    <row r="42724" spans="1:5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s="79">
        <f t="shared" si="667"/>
        <v>4</v>
      </c>
    </row>
    <row r="42725" spans="1:5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s="79">
        <f t="shared" si="667"/>
        <v>4</v>
      </c>
    </row>
    <row r="42726" spans="1:5" x14ac:dyDescent="0.25">
      <c r="A42726">
        <v>131514</v>
      </c>
      <c r="B42726" s="2">
        <v>44349.566126213591</v>
      </c>
      <c r="C42726">
        <v>54833</v>
      </c>
      <c r="D42726">
        <v>341333</v>
      </c>
      <c r="E42726" s="79">
        <f t="shared" si="667"/>
        <v>4</v>
      </c>
    </row>
    <row r="42727" spans="1:5" x14ac:dyDescent="0.25">
      <c r="A42727">
        <v>131519</v>
      </c>
      <c r="B42727" s="2">
        <v>44349.566126213591</v>
      </c>
      <c r="C42727">
        <v>94393</v>
      </c>
      <c r="D42727">
        <v>182191</v>
      </c>
      <c r="E42727" s="79">
        <f t="shared" si="667"/>
        <v>4</v>
      </c>
    </row>
    <row r="42728" spans="1:5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s="79">
        <f t="shared" si="667"/>
        <v>4</v>
      </c>
    </row>
    <row r="42729" spans="1:5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s="79">
        <f t="shared" si="667"/>
        <v>4</v>
      </c>
    </row>
    <row r="42730" spans="1:5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s="79">
        <f t="shared" si="667"/>
        <v>4</v>
      </c>
    </row>
    <row r="42731" spans="1:5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s="79">
        <f t="shared" si="667"/>
        <v>4</v>
      </c>
    </row>
    <row r="42732" spans="1:5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s="79">
        <f t="shared" si="667"/>
        <v>4</v>
      </c>
    </row>
    <row r="42733" spans="1:5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s="79">
        <f t="shared" si="667"/>
        <v>4</v>
      </c>
    </row>
    <row r="42734" spans="1:5" x14ac:dyDescent="0.25">
      <c r="A42734">
        <v>131545</v>
      </c>
      <c r="B42734" s="2">
        <v>44349.569766990287</v>
      </c>
      <c r="C42734">
        <v>282205</v>
      </c>
      <c r="D42734">
        <v>5151</v>
      </c>
      <c r="E42734" s="79">
        <f t="shared" si="667"/>
        <v>4</v>
      </c>
    </row>
    <row r="42735" spans="1:5" x14ac:dyDescent="0.25">
      <c r="A42735">
        <v>131548</v>
      </c>
      <c r="B42735" s="2">
        <v>44349.570333333337</v>
      </c>
      <c r="C42735">
        <v>319639</v>
      </c>
      <c r="D42735">
        <v>99414</v>
      </c>
      <c r="E42735" s="79">
        <f t="shared" si="667"/>
        <v>4</v>
      </c>
    </row>
    <row r="42736" spans="1:5" x14ac:dyDescent="0.25">
      <c r="A42736">
        <v>131553</v>
      </c>
      <c r="B42736" s="2">
        <v>44349.570666666667</v>
      </c>
      <c r="C42736">
        <v>22640</v>
      </c>
      <c r="D42736">
        <v>46923</v>
      </c>
      <c r="E42736" s="79">
        <f t="shared" si="667"/>
        <v>4</v>
      </c>
    </row>
    <row r="42737" spans="1:5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s="79">
        <f t="shared" si="667"/>
        <v>4</v>
      </c>
    </row>
    <row r="42738" spans="1:5" x14ac:dyDescent="0.25">
      <c r="A42738">
        <v>131560</v>
      </c>
      <c r="B42738" s="2">
        <v>44349.573003236248</v>
      </c>
      <c r="C42738">
        <v>348916</v>
      </c>
      <c r="D42738">
        <v>4199</v>
      </c>
      <c r="E42738" s="79">
        <f t="shared" si="667"/>
        <v>4</v>
      </c>
    </row>
    <row r="42739" spans="1:5" x14ac:dyDescent="0.25">
      <c r="A42739">
        <v>131563</v>
      </c>
      <c r="B42739" s="2">
        <v>44349.573407766991</v>
      </c>
      <c r="C42739">
        <v>129129</v>
      </c>
      <c r="D42739">
        <v>92023</v>
      </c>
      <c r="E42739" s="79">
        <f t="shared" si="667"/>
        <v>4</v>
      </c>
    </row>
    <row r="42740" spans="1:5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s="79">
        <f t="shared" si="667"/>
        <v>4</v>
      </c>
    </row>
    <row r="42741" spans="1:5" x14ac:dyDescent="0.25">
      <c r="A42741">
        <v>131568</v>
      </c>
      <c r="B42741" s="2">
        <v>44349.574216828478</v>
      </c>
      <c r="C42741">
        <v>279310</v>
      </c>
      <c r="D42741">
        <v>43697</v>
      </c>
      <c r="E42741" s="79">
        <f t="shared" si="667"/>
        <v>4</v>
      </c>
    </row>
    <row r="42742" spans="1:5" x14ac:dyDescent="0.25">
      <c r="A42742">
        <v>131570</v>
      </c>
      <c r="B42742" s="2">
        <v>44349.574621359221</v>
      </c>
      <c r="C42742">
        <v>70264</v>
      </c>
      <c r="D42742">
        <v>470762</v>
      </c>
      <c r="E42742" s="79">
        <f t="shared" si="667"/>
        <v>4</v>
      </c>
    </row>
    <row r="42743" spans="1:5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s="79">
        <f t="shared" si="667"/>
        <v>4</v>
      </c>
    </row>
    <row r="42744" spans="1:5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s="79">
        <f t="shared" si="667"/>
        <v>4</v>
      </c>
    </row>
    <row r="42745" spans="1:5" x14ac:dyDescent="0.25">
      <c r="A42745">
        <v>131574</v>
      </c>
      <c r="B42745" s="2">
        <v>44349.578666666661</v>
      </c>
      <c r="C42745">
        <v>29328</v>
      </c>
      <c r="D42745">
        <v>401945</v>
      </c>
      <c r="E42745" s="79">
        <f t="shared" si="667"/>
        <v>4</v>
      </c>
    </row>
    <row r="42746" spans="1:5" x14ac:dyDescent="0.25">
      <c r="A42746">
        <v>131578</v>
      </c>
      <c r="B42746" s="2">
        <v>44349.578666666661</v>
      </c>
      <c r="C42746">
        <v>213313</v>
      </c>
      <c r="D42746">
        <v>21760</v>
      </c>
      <c r="E42746" s="79">
        <f t="shared" si="667"/>
        <v>4</v>
      </c>
    </row>
    <row r="42747" spans="1:5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s="79">
        <f t="shared" si="667"/>
        <v>4</v>
      </c>
    </row>
    <row r="42748" spans="1:5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s="79">
        <f t="shared" si="667"/>
        <v>4</v>
      </c>
    </row>
    <row r="42749" spans="1:5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s="79">
        <f t="shared" si="667"/>
        <v>4</v>
      </c>
    </row>
    <row r="42750" spans="1:5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s="79">
        <f t="shared" si="667"/>
        <v>4</v>
      </c>
    </row>
    <row r="42751" spans="1:5" x14ac:dyDescent="0.25">
      <c r="A42751">
        <v>131595</v>
      </c>
      <c r="B42751" s="2">
        <v>44349.581902912621</v>
      </c>
      <c r="C42751">
        <v>80319</v>
      </c>
      <c r="D42751">
        <v>410033</v>
      </c>
      <c r="E42751" s="79">
        <f t="shared" si="667"/>
        <v>4</v>
      </c>
    </row>
    <row r="42752" spans="1:5" x14ac:dyDescent="0.25">
      <c r="A42752">
        <v>131596</v>
      </c>
      <c r="B42752" s="2">
        <v>44349.581902912621</v>
      </c>
      <c r="C42752">
        <v>89705</v>
      </c>
      <c r="D42752">
        <v>104886</v>
      </c>
      <c r="E42752" s="79">
        <f t="shared" si="667"/>
        <v>4</v>
      </c>
    </row>
    <row r="42753" spans="1:5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s="79">
        <f t="shared" si="667"/>
        <v>4</v>
      </c>
    </row>
    <row r="42754" spans="1:5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s="79">
        <f t="shared" si="667"/>
        <v>4</v>
      </c>
    </row>
    <row r="42755" spans="1:5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s="79">
        <f t="shared" ref="E42755:E42818" si="668">WEEKDAY(B42755,1)</f>
        <v>4</v>
      </c>
    </row>
    <row r="42756" spans="1:5" x14ac:dyDescent="0.25">
      <c r="A42756">
        <v>131604</v>
      </c>
      <c r="B42756" s="2">
        <v>44349.583925566345</v>
      </c>
      <c r="C42756">
        <v>341732</v>
      </c>
      <c r="D42756">
        <v>81558</v>
      </c>
      <c r="E42756" s="79">
        <f t="shared" si="668"/>
        <v>4</v>
      </c>
    </row>
    <row r="42757" spans="1:5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s="79">
        <f t="shared" si="668"/>
        <v>4</v>
      </c>
    </row>
    <row r="42758" spans="1:5" x14ac:dyDescent="0.25">
      <c r="A42758">
        <v>131608</v>
      </c>
      <c r="B42758" s="2">
        <v>44349.585543689325</v>
      </c>
      <c r="C42758">
        <v>66285</v>
      </c>
      <c r="D42758">
        <v>158978</v>
      </c>
      <c r="E42758" s="79">
        <f t="shared" si="668"/>
        <v>4</v>
      </c>
    </row>
    <row r="42759" spans="1:5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s="79">
        <f t="shared" si="668"/>
        <v>4</v>
      </c>
    </row>
    <row r="42760" spans="1:5" x14ac:dyDescent="0.25">
      <c r="A42760">
        <v>131614</v>
      </c>
      <c r="B42760" s="2">
        <v>44349.586757281555</v>
      </c>
      <c r="C42760">
        <v>91926</v>
      </c>
      <c r="D42760">
        <v>381626</v>
      </c>
      <c r="E42760" s="79">
        <f t="shared" si="668"/>
        <v>4</v>
      </c>
    </row>
    <row r="42761" spans="1:5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s="79">
        <f t="shared" si="668"/>
        <v>4</v>
      </c>
    </row>
    <row r="42762" spans="1:5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s="79">
        <f t="shared" si="668"/>
        <v>4</v>
      </c>
    </row>
    <row r="42763" spans="1:5" x14ac:dyDescent="0.25">
      <c r="A42763">
        <v>131622</v>
      </c>
      <c r="B42763" s="2">
        <v>44349.587970873792</v>
      </c>
      <c r="C42763">
        <v>79904</v>
      </c>
      <c r="D42763">
        <v>411922</v>
      </c>
      <c r="E42763" s="79">
        <f t="shared" si="668"/>
        <v>4</v>
      </c>
    </row>
    <row r="42764" spans="1:5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s="79">
        <f t="shared" si="668"/>
        <v>4</v>
      </c>
    </row>
    <row r="42765" spans="1:5" x14ac:dyDescent="0.25">
      <c r="A42765">
        <v>131624</v>
      </c>
      <c r="B42765" s="2">
        <v>44349.589184466022</v>
      </c>
      <c r="C42765">
        <v>47723</v>
      </c>
      <c r="D42765">
        <v>351192</v>
      </c>
      <c r="E42765" s="79">
        <f t="shared" si="668"/>
        <v>4</v>
      </c>
    </row>
    <row r="42766" spans="1:5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s="79">
        <f t="shared" si="668"/>
        <v>4</v>
      </c>
    </row>
    <row r="42767" spans="1:5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s="79">
        <f t="shared" si="668"/>
        <v>4</v>
      </c>
    </row>
    <row r="42768" spans="1:5" x14ac:dyDescent="0.25">
      <c r="A42768">
        <v>131633</v>
      </c>
      <c r="B42768" s="2">
        <v>44349.591611650481</v>
      </c>
      <c r="C42768">
        <v>51279</v>
      </c>
      <c r="D42768">
        <v>357547</v>
      </c>
      <c r="E42768" s="79">
        <f t="shared" si="668"/>
        <v>4</v>
      </c>
    </row>
    <row r="42769" spans="1:5" x14ac:dyDescent="0.25">
      <c r="A42769">
        <v>131634</v>
      </c>
      <c r="B42769" s="2">
        <v>44349.591611650481</v>
      </c>
      <c r="C42769">
        <v>154137</v>
      </c>
      <c r="D42769">
        <v>30180</v>
      </c>
      <c r="E42769" s="79">
        <f t="shared" si="668"/>
        <v>4</v>
      </c>
    </row>
    <row r="42770" spans="1:5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s="79">
        <f t="shared" si="668"/>
        <v>4</v>
      </c>
    </row>
    <row r="42771" spans="1:5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s="79">
        <f t="shared" si="668"/>
        <v>4</v>
      </c>
    </row>
    <row r="42772" spans="1:5" x14ac:dyDescent="0.25">
      <c r="A42772">
        <v>131643</v>
      </c>
      <c r="B42772" s="2">
        <v>44349.593666666668</v>
      </c>
      <c r="C42772">
        <v>54631</v>
      </c>
      <c r="D42772">
        <v>411922</v>
      </c>
      <c r="E42772" s="79">
        <f t="shared" si="668"/>
        <v>4</v>
      </c>
    </row>
    <row r="42773" spans="1:5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s="79">
        <f t="shared" si="668"/>
        <v>4</v>
      </c>
    </row>
    <row r="42774" spans="1:5" x14ac:dyDescent="0.25">
      <c r="A42774">
        <v>131650</v>
      </c>
      <c r="B42774" s="2">
        <v>44349.594443365691</v>
      </c>
      <c r="C42774">
        <v>81475</v>
      </c>
      <c r="D42774">
        <v>213333</v>
      </c>
      <c r="E42774" s="79">
        <f t="shared" si="668"/>
        <v>4</v>
      </c>
    </row>
    <row r="42775" spans="1:5" x14ac:dyDescent="0.25">
      <c r="A42775">
        <v>131654</v>
      </c>
      <c r="B42775" s="2">
        <v>44349.594443365699</v>
      </c>
      <c r="C42775">
        <v>14626</v>
      </c>
      <c r="D42775">
        <v>304128</v>
      </c>
      <c r="E42775" s="79">
        <f t="shared" si="668"/>
        <v>4</v>
      </c>
    </row>
    <row r="42776" spans="1:5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s="79">
        <f t="shared" si="668"/>
        <v>4</v>
      </c>
    </row>
    <row r="42777" spans="1:5" x14ac:dyDescent="0.25">
      <c r="A42777">
        <v>131661</v>
      </c>
      <c r="B42777" s="2">
        <v>44349.595999999998</v>
      </c>
      <c r="C42777">
        <v>121286</v>
      </c>
      <c r="D42777">
        <v>68899</v>
      </c>
      <c r="E42777" s="79">
        <f t="shared" si="668"/>
        <v>4</v>
      </c>
    </row>
    <row r="42778" spans="1:5" x14ac:dyDescent="0.25">
      <c r="A42778">
        <v>131662</v>
      </c>
      <c r="B42778" s="2">
        <v>44349.596061488679</v>
      </c>
      <c r="C42778">
        <v>182055</v>
      </c>
      <c r="D42778">
        <v>10148</v>
      </c>
      <c r="E42778" s="79">
        <f t="shared" si="668"/>
        <v>4</v>
      </c>
    </row>
    <row r="42779" spans="1:5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s="79">
        <f t="shared" si="668"/>
        <v>4</v>
      </c>
    </row>
    <row r="42780" spans="1:5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s="79">
        <f t="shared" si="668"/>
        <v>4</v>
      </c>
    </row>
    <row r="42781" spans="1:5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s="79">
        <f t="shared" si="668"/>
        <v>4</v>
      </c>
    </row>
    <row r="42782" spans="1:5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s="79">
        <f t="shared" si="668"/>
        <v>4</v>
      </c>
    </row>
    <row r="42783" spans="1:5" x14ac:dyDescent="0.25">
      <c r="A42783">
        <v>131675</v>
      </c>
      <c r="B42783" s="2">
        <v>44349.598084142395</v>
      </c>
      <c r="C42783">
        <v>181079</v>
      </c>
      <c r="D42783">
        <v>60239</v>
      </c>
      <c r="E42783" s="79">
        <f t="shared" si="668"/>
        <v>4</v>
      </c>
    </row>
    <row r="42784" spans="1:5" x14ac:dyDescent="0.25">
      <c r="A42784">
        <v>131678</v>
      </c>
      <c r="B42784" s="2">
        <v>44349.598488673138</v>
      </c>
      <c r="C42784">
        <v>50008</v>
      </c>
      <c r="D42784">
        <v>281236</v>
      </c>
      <c r="E42784" s="79">
        <f t="shared" si="668"/>
        <v>4</v>
      </c>
    </row>
    <row r="42785" spans="1:5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s="79">
        <f t="shared" si="668"/>
        <v>4</v>
      </c>
    </row>
    <row r="42786" spans="1:5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s="79">
        <f t="shared" si="668"/>
        <v>4</v>
      </c>
    </row>
    <row r="42787" spans="1:5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s="79">
        <f t="shared" si="668"/>
        <v>4</v>
      </c>
    </row>
    <row r="42788" spans="1:5" x14ac:dyDescent="0.25">
      <c r="A42788">
        <v>131691</v>
      </c>
      <c r="B42788" s="2">
        <v>44349.601320388349</v>
      </c>
      <c r="C42788">
        <v>5399</v>
      </c>
      <c r="D42788">
        <v>4316</v>
      </c>
      <c r="E42788" s="79">
        <f t="shared" si="668"/>
        <v>4</v>
      </c>
    </row>
    <row r="42789" spans="1:5" x14ac:dyDescent="0.25">
      <c r="A42789">
        <v>131695</v>
      </c>
      <c r="B42789" s="2">
        <v>44349.601320388349</v>
      </c>
      <c r="C42789">
        <v>83890</v>
      </c>
      <c r="D42789">
        <v>347393</v>
      </c>
      <c r="E42789" s="79">
        <f t="shared" si="668"/>
        <v>4</v>
      </c>
    </row>
    <row r="42790" spans="1:5" x14ac:dyDescent="0.25">
      <c r="A42790">
        <v>131697</v>
      </c>
      <c r="B42790" s="2">
        <v>44349.602533980586</v>
      </c>
      <c r="C42790">
        <v>47830</v>
      </c>
      <c r="D42790">
        <v>270101</v>
      </c>
      <c r="E42790" s="79">
        <f t="shared" si="668"/>
        <v>4</v>
      </c>
    </row>
    <row r="42791" spans="1:5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s="79">
        <f t="shared" si="668"/>
        <v>4</v>
      </c>
    </row>
    <row r="42792" spans="1:5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s="79">
        <f t="shared" si="668"/>
        <v>4</v>
      </c>
    </row>
    <row r="42793" spans="1:5" x14ac:dyDescent="0.25">
      <c r="A42793">
        <v>131707</v>
      </c>
      <c r="B42793" s="2">
        <v>44349.603999999999</v>
      </c>
      <c r="C42793">
        <v>261296</v>
      </c>
      <c r="D42793">
        <v>85026</v>
      </c>
      <c r="E42793" s="79">
        <f t="shared" si="668"/>
        <v>4</v>
      </c>
    </row>
    <row r="42794" spans="1:5" x14ac:dyDescent="0.25">
      <c r="A42794">
        <v>131711</v>
      </c>
      <c r="B42794" s="2">
        <v>44349.604152103559</v>
      </c>
      <c r="C42794">
        <v>49007</v>
      </c>
      <c r="D42794">
        <v>242725</v>
      </c>
      <c r="E42794" s="79">
        <f t="shared" si="668"/>
        <v>4</v>
      </c>
    </row>
    <row r="42795" spans="1:5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s="79">
        <f t="shared" si="668"/>
        <v>4</v>
      </c>
    </row>
    <row r="42796" spans="1:5" x14ac:dyDescent="0.25">
      <c r="A42796">
        <v>131716</v>
      </c>
      <c r="B42796" s="2">
        <v>44349.605770226539</v>
      </c>
      <c r="C42796">
        <v>11390</v>
      </c>
      <c r="D42796">
        <v>19525</v>
      </c>
      <c r="E42796" s="79">
        <f t="shared" si="668"/>
        <v>4</v>
      </c>
    </row>
    <row r="42797" spans="1:5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s="79">
        <f t="shared" si="668"/>
        <v>4</v>
      </c>
    </row>
    <row r="42798" spans="1:5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s="79">
        <f t="shared" si="668"/>
        <v>4</v>
      </c>
    </row>
    <row r="42799" spans="1:5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s="79">
        <f t="shared" si="668"/>
        <v>4</v>
      </c>
    </row>
    <row r="42800" spans="1:5" x14ac:dyDescent="0.25">
      <c r="A42800">
        <v>131727</v>
      </c>
      <c r="B42800" s="2">
        <v>44349.607792880255</v>
      </c>
      <c r="C42800">
        <v>45717</v>
      </c>
      <c r="D42800">
        <v>179296</v>
      </c>
      <c r="E42800" s="79">
        <f t="shared" si="668"/>
        <v>4</v>
      </c>
    </row>
    <row r="42801" spans="1:5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s="79">
        <f t="shared" si="668"/>
        <v>4</v>
      </c>
    </row>
    <row r="42802" spans="1:5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s="79">
        <f t="shared" si="668"/>
        <v>4</v>
      </c>
    </row>
    <row r="42803" spans="1:5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s="79">
        <f t="shared" si="668"/>
        <v>4</v>
      </c>
    </row>
    <row r="42804" spans="1:5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s="79">
        <f t="shared" si="668"/>
        <v>4</v>
      </c>
    </row>
    <row r="42805" spans="1:5" x14ac:dyDescent="0.25">
      <c r="A42805">
        <v>131743</v>
      </c>
      <c r="B42805" s="2">
        <v>44349.610220064729</v>
      </c>
      <c r="C42805">
        <v>69497</v>
      </c>
      <c r="D42805">
        <v>341081</v>
      </c>
      <c r="E42805" s="79">
        <f t="shared" si="668"/>
        <v>4</v>
      </c>
    </row>
    <row r="42806" spans="1:5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s="79">
        <f t="shared" si="668"/>
        <v>4</v>
      </c>
    </row>
    <row r="42807" spans="1:5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s="79">
        <f t="shared" si="668"/>
        <v>4</v>
      </c>
    </row>
    <row r="42808" spans="1:5" x14ac:dyDescent="0.25">
      <c r="A42808">
        <v>131751</v>
      </c>
      <c r="B42808" s="2">
        <v>44349.611838187702</v>
      </c>
      <c r="C42808">
        <v>209602</v>
      </c>
      <c r="D42808">
        <v>135</v>
      </c>
      <c r="E42808" s="79">
        <f t="shared" si="668"/>
        <v>4</v>
      </c>
    </row>
    <row r="42809" spans="1:5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s="79">
        <f t="shared" si="668"/>
        <v>4</v>
      </c>
    </row>
    <row r="42810" spans="1:5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s="79">
        <f t="shared" si="668"/>
        <v>4</v>
      </c>
    </row>
    <row r="42811" spans="1:5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s="79">
        <f t="shared" si="668"/>
        <v>4</v>
      </c>
    </row>
    <row r="42812" spans="1:5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s="79">
        <f t="shared" si="668"/>
        <v>4</v>
      </c>
    </row>
    <row r="42813" spans="1:5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s="79">
        <f t="shared" si="668"/>
        <v>4</v>
      </c>
    </row>
    <row r="42814" spans="1:5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s="79">
        <f t="shared" si="668"/>
        <v>4</v>
      </c>
    </row>
    <row r="42815" spans="1:5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s="79">
        <f t="shared" si="668"/>
        <v>4</v>
      </c>
    </row>
    <row r="42816" spans="1:5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s="79">
        <f t="shared" si="668"/>
        <v>4</v>
      </c>
    </row>
    <row r="42817" spans="1:5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s="79">
        <f t="shared" si="668"/>
        <v>4</v>
      </c>
    </row>
    <row r="42818" spans="1:5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s="79">
        <f t="shared" si="668"/>
        <v>4</v>
      </c>
    </row>
    <row r="42819" spans="1:5" x14ac:dyDescent="0.25">
      <c r="A42819">
        <v>131782</v>
      </c>
      <c r="B42819" s="2">
        <v>44349.618310679609</v>
      </c>
      <c r="C42819">
        <v>116263</v>
      </c>
      <c r="D42819">
        <v>43842</v>
      </c>
      <c r="E42819" s="79">
        <f t="shared" ref="E42819:E42882" si="669">WEEKDAY(B42819,1)</f>
        <v>4</v>
      </c>
    </row>
    <row r="42820" spans="1:5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s="79">
        <f t="shared" si="669"/>
        <v>4</v>
      </c>
    </row>
    <row r="42821" spans="1:5" x14ac:dyDescent="0.25">
      <c r="A42821">
        <v>131786</v>
      </c>
      <c r="B42821" s="2">
        <v>44349.619119741095</v>
      </c>
      <c r="C42821">
        <v>93929</v>
      </c>
      <c r="D42821">
        <v>103966</v>
      </c>
      <c r="E42821" s="79">
        <f t="shared" si="669"/>
        <v>4</v>
      </c>
    </row>
    <row r="42822" spans="1:5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s="79">
        <f t="shared" si="669"/>
        <v>4</v>
      </c>
    </row>
    <row r="42823" spans="1:5" x14ac:dyDescent="0.25">
      <c r="A42823">
        <v>131792</v>
      </c>
      <c r="B42823" s="2">
        <v>44349.621142394819</v>
      </c>
      <c r="C42823">
        <v>2502</v>
      </c>
      <c r="D42823">
        <v>381557</v>
      </c>
      <c r="E42823" s="79">
        <f t="shared" si="669"/>
        <v>4</v>
      </c>
    </row>
    <row r="42824" spans="1:5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s="79">
        <f t="shared" si="669"/>
        <v>4</v>
      </c>
    </row>
    <row r="42825" spans="1:5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s="79">
        <f t="shared" si="669"/>
        <v>4</v>
      </c>
    </row>
    <row r="42826" spans="1:5" x14ac:dyDescent="0.25">
      <c r="A42826">
        <v>131798</v>
      </c>
      <c r="B42826" s="2">
        <v>44349.622355987056</v>
      </c>
      <c r="C42826">
        <v>7664</v>
      </c>
      <c r="D42826">
        <v>473323</v>
      </c>
      <c r="E42826" s="79">
        <f t="shared" si="669"/>
        <v>4</v>
      </c>
    </row>
    <row r="42827" spans="1:5" x14ac:dyDescent="0.25">
      <c r="A42827">
        <v>131803</v>
      </c>
      <c r="B42827" s="2">
        <v>44349.622355987056</v>
      </c>
      <c r="C42827">
        <v>230497</v>
      </c>
      <c r="D42827">
        <v>88863</v>
      </c>
      <c r="E42827" s="79">
        <f t="shared" si="669"/>
        <v>4</v>
      </c>
    </row>
    <row r="42828" spans="1:5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s="79">
        <f t="shared" si="669"/>
        <v>4</v>
      </c>
    </row>
    <row r="42829" spans="1:5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s="79">
        <f t="shared" si="669"/>
        <v>4</v>
      </c>
    </row>
    <row r="42830" spans="1:5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s="79">
        <f t="shared" si="669"/>
        <v>4</v>
      </c>
    </row>
    <row r="42831" spans="1:5" x14ac:dyDescent="0.25">
      <c r="A42831">
        <v>131816</v>
      </c>
      <c r="B42831" s="2">
        <v>44349.625187702266</v>
      </c>
      <c r="C42831">
        <v>346320</v>
      </c>
      <c r="D42831">
        <v>397</v>
      </c>
      <c r="E42831" s="79">
        <f t="shared" si="669"/>
        <v>4</v>
      </c>
    </row>
    <row r="42832" spans="1:5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s="79">
        <f t="shared" si="669"/>
        <v>4</v>
      </c>
    </row>
    <row r="42833" spans="1:5" x14ac:dyDescent="0.25">
      <c r="A42833">
        <v>131825</v>
      </c>
      <c r="B42833" s="2">
        <v>44349.627614886733</v>
      </c>
      <c r="C42833">
        <v>34346</v>
      </c>
      <c r="D42833">
        <v>470762</v>
      </c>
      <c r="E42833" s="79">
        <f t="shared" si="669"/>
        <v>4</v>
      </c>
    </row>
    <row r="42834" spans="1:5" x14ac:dyDescent="0.25">
      <c r="A42834">
        <v>131830</v>
      </c>
      <c r="B42834" s="2">
        <v>44349.627614886733</v>
      </c>
      <c r="C42834">
        <v>218440</v>
      </c>
      <c r="D42834">
        <v>54565</v>
      </c>
      <c r="E42834" s="79">
        <f t="shared" si="669"/>
        <v>4</v>
      </c>
    </row>
    <row r="42835" spans="1:5" x14ac:dyDescent="0.25">
      <c r="A42835">
        <v>131834</v>
      </c>
      <c r="B42835" s="2">
        <v>44349.628423948219</v>
      </c>
      <c r="C42835">
        <v>85095</v>
      </c>
      <c r="D42835">
        <v>349014</v>
      </c>
      <c r="E42835" s="79">
        <f t="shared" si="669"/>
        <v>4</v>
      </c>
    </row>
    <row r="42836" spans="1:5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s="79">
        <f t="shared" si="669"/>
        <v>4</v>
      </c>
    </row>
    <row r="42837" spans="1:5" x14ac:dyDescent="0.25">
      <c r="A42837">
        <v>131837</v>
      </c>
      <c r="B42837" s="2">
        <v>44349.628828478963</v>
      </c>
      <c r="C42837">
        <v>163347</v>
      </c>
      <c r="D42837">
        <v>46164</v>
      </c>
      <c r="E42837" s="79">
        <f t="shared" si="669"/>
        <v>4</v>
      </c>
    </row>
    <row r="42838" spans="1:5" x14ac:dyDescent="0.25">
      <c r="A42838">
        <v>131838</v>
      </c>
      <c r="B42838" s="2">
        <v>44349.6300420712</v>
      </c>
      <c r="C42838">
        <v>206686</v>
      </c>
      <c r="D42838">
        <v>284325</v>
      </c>
      <c r="E42838" s="79">
        <f t="shared" si="669"/>
        <v>4</v>
      </c>
    </row>
    <row r="42839" spans="1:5" x14ac:dyDescent="0.25">
      <c r="A42839">
        <v>131842</v>
      </c>
      <c r="B42839" s="2">
        <v>44349.6300420712</v>
      </c>
      <c r="C42839">
        <v>266349</v>
      </c>
      <c r="D42839">
        <v>153893</v>
      </c>
      <c r="E42839" s="79">
        <f t="shared" si="669"/>
        <v>4</v>
      </c>
    </row>
    <row r="42840" spans="1:5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s="79">
        <f t="shared" si="669"/>
        <v>4</v>
      </c>
    </row>
    <row r="42841" spans="1:5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s="79">
        <f t="shared" si="669"/>
        <v>4</v>
      </c>
    </row>
    <row r="42842" spans="1:5" x14ac:dyDescent="0.25">
      <c r="A42842">
        <v>131850</v>
      </c>
      <c r="B42842" s="2">
        <v>44349.63166019418</v>
      </c>
      <c r="C42842">
        <v>103123</v>
      </c>
      <c r="D42842">
        <v>5151</v>
      </c>
      <c r="E42842" s="79">
        <f t="shared" si="669"/>
        <v>4</v>
      </c>
    </row>
    <row r="42843" spans="1:5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s="79">
        <f t="shared" si="669"/>
        <v>4</v>
      </c>
    </row>
    <row r="42844" spans="1:5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s="79">
        <f t="shared" si="669"/>
        <v>4</v>
      </c>
    </row>
    <row r="42845" spans="1:5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s="79">
        <f t="shared" si="669"/>
        <v>4</v>
      </c>
    </row>
    <row r="42846" spans="1:5" x14ac:dyDescent="0.25">
      <c r="A42846">
        <v>131862</v>
      </c>
      <c r="B42846" s="2">
        <v>44349.63287378641</v>
      </c>
      <c r="C42846">
        <v>222391</v>
      </c>
      <c r="D42846">
        <v>250679</v>
      </c>
      <c r="E42846" s="79">
        <f t="shared" si="669"/>
        <v>4</v>
      </c>
    </row>
    <row r="42847" spans="1:5" x14ac:dyDescent="0.25">
      <c r="A42847">
        <v>131864</v>
      </c>
      <c r="B42847" s="2">
        <v>44349.633278317153</v>
      </c>
      <c r="C42847">
        <v>238906</v>
      </c>
      <c r="D42847">
        <v>12149</v>
      </c>
      <c r="E42847" s="79">
        <f t="shared" si="669"/>
        <v>4</v>
      </c>
    </row>
    <row r="42848" spans="1:5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s="79">
        <f t="shared" si="669"/>
        <v>4</v>
      </c>
    </row>
    <row r="42849" spans="1:5" x14ac:dyDescent="0.25">
      <c r="A42849">
        <v>131870</v>
      </c>
      <c r="B42849" s="2">
        <v>44349.634087378639</v>
      </c>
      <c r="C42849">
        <v>31658</v>
      </c>
      <c r="D42849">
        <v>189009</v>
      </c>
      <c r="E42849" s="79">
        <f t="shared" si="669"/>
        <v>4</v>
      </c>
    </row>
    <row r="42850" spans="1:5" x14ac:dyDescent="0.25">
      <c r="A42850">
        <v>131875</v>
      </c>
      <c r="B42850" s="2">
        <v>44349.634491909383</v>
      </c>
      <c r="C42850">
        <v>56637</v>
      </c>
      <c r="D42850">
        <v>131136</v>
      </c>
      <c r="E42850" s="79">
        <f t="shared" si="669"/>
        <v>4</v>
      </c>
    </row>
    <row r="42851" spans="1:5" x14ac:dyDescent="0.25">
      <c r="A42851">
        <v>131880</v>
      </c>
      <c r="B42851" s="2">
        <v>44349.63449190939</v>
      </c>
      <c r="C42851">
        <v>251085</v>
      </c>
      <c r="D42851">
        <v>460633</v>
      </c>
      <c r="E42851" s="79">
        <f t="shared" si="669"/>
        <v>4</v>
      </c>
    </row>
    <row r="42852" spans="1:5" x14ac:dyDescent="0.25">
      <c r="A42852">
        <v>131885</v>
      </c>
      <c r="B42852" s="2">
        <v>44349.635300970869</v>
      </c>
      <c r="C42852">
        <v>64570</v>
      </c>
      <c r="D42852">
        <v>88863</v>
      </c>
      <c r="E42852" s="79">
        <f t="shared" si="669"/>
        <v>4</v>
      </c>
    </row>
    <row r="42853" spans="1:5" x14ac:dyDescent="0.25">
      <c r="A42853">
        <v>131886</v>
      </c>
      <c r="B42853" s="2">
        <v>44349.63570550162</v>
      </c>
      <c r="C42853">
        <v>165677</v>
      </c>
      <c r="D42853">
        <v>283433</v>
      </c>
      <c r="E42853" s="79">
        <f t="shared" si="669"/>
        <v>4</v>
      </c>
    </row>
    <row r="42854" spans="1:5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s="79">
        <f t="shared" si="669"/>
        <v>4</v>
      </c>
    </row>
    <row r="42855" spans="1:5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s="79">
        <f t="shared" si="669"/>
        <v>4</v>
      </c>
    </row>
    <row r="42856" spans="1:5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s="79">
        <f t="shared" si="669"/>
        <v>4</v>
      </c>
    </row>
    <row r="42857" spans="1:5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s="79">
        <f t="shared" si="669"/>
        <v>4</v>
      </c>
    </row>
    <row r="42858" spans="1:5" x14ac:dyDescent="0.25">
      <c r="A42858">
        <v>131904</v>
      </c>
      <c r="B42858" s="2">
        <v>44349.637323624593</v>
      </c>
      <c r="C42858">
        <v>131820</v>
      </c>
      <c r="D42858">
        <v>5151</v>
      </c>
      <c r="E42858" s="79">
        <f t="shared" si="669"/>
        <v>4</v>
      </c>
    </row>
    <row r="42859" spans="1:5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s="79">
        <f t="shared" si="669"/>
        <v>4</v>
      </c>
    </row>
    <row r="42860" spans="1:5" x14ac:dyDescent="0.25">
      <c r="A42860">
        <v>131912</v>
      </c>
      <c r="B42860" s="2">
        <v>44349.639750809059</v>
      </c>
      <c r="C42860">
        <v>144621</v>
      </c>
      <c r="D42860">
        <v>15878</v>
      </c>
      <c r="E42860" s="79">
        <f t="shared" si="669"/>
        <v>4</v>
      </c>
    </row>
    <row r="42861" spans="1:5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s="79">
        <f t="shared" si="669"/>
        <v>4</v>
      </c>
    </row>
    <row r="42862" spans="1:5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s="79">
        <f t="shared" si="669"/>
        <v>4</v>
      </c>
    </row>
    <row r="42863" spans="1:5" x14ac:dyDescent="0.25">
      <c r="A42863">
        <v>131923</v>
      </c>
      <c r="B42863" s="2">
        <v>44349.645009708736</v>
      </c>
      <c r="C42863">
        <v>4636</v>
      </c>
      <c r="D42863">
        <v>176818</v>
      </c>
      <c r="E42863" s="79">
        <f t="shared" si="669"/>
        <v>4</v>
      </c>
    </row>
    <row r="42864" spans="1:5" x14ac:dyDescent="0.25">
      <c r="A42864">
        <v>131925</v>
      </c>
      <c r="B42864" s="2">
        <v>44349.645009708736</v>
      </c>
      <c r="C42864">
        <v>244982</v>
      </c>
      <c r="D42864">
        <v>7084</v>
      </c>
      <c r="E42864" s="79">
        <f t="shared" si="669"/>
        <v>4</v>
      </c>
    </row>
    <row r="42865" spans="1:5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s="79">
        <f t="shared" si="669"/>
        <v>4</v>
      </c>
    </row>
    <row r="42866" spans="1:5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s="79">
        <f t="shared" si="669"/>
        <v>4</v>
      </c>
    </row>
    <row r="42867" spans="1:5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s="79">
        <f t="shared" si="669"/>
        <v>4</v>
      </c>
    </row>
    <row r="42868" spans="1:5" x14ac:dyDescent="0.25">
      <c r="A42868">
        <v>131939</v>
      </c>
      <c r="B42868" s="2">
        <v>44349.647841423954</v>
      </c>
      <c r="C42868">
        <v>91934</v>
      </c>
      <c r="D42868">
        <v>108961</v>
      </c>
      <c r="E42868" s="79">
        <f t="shared" si="669"/>
        <v>4</v>
      </c>
    </row>
    <row r="42869" spans="1:5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s="79">
        <f t="shared" si="669"/>
        <v>4</v>
      </c>
    </row>
    <row r="42870" spans="1:5" x14ac:dyDescent="0.25">
      <c r="A42870">
        <v>131942</v>
      </c>
      <c r="B42870" s="2">
        <v>44349.64824595469</v>
      </c>
      <c r="C42870">
        <v>69390</v>
      </c>
      <c r="D42870">
        <v>111368</v>
      </c>
      <c r="E42870" s="79">
        <f t="shared" si="669"/>
        <v>4</v>
      </c>
    </row>
    <row r="42871" spans="1:5" x14ac:dyDescent="0.25">
      <c r="A42871">
        <v>131943</v>
      </c>
      <c r="B42871" s="2">
        <v>44349.64824595469</v>
      </c>
      <c r="C42871">
        <v>102622</v>
      </c>
      <c r="D42871">
        <v>411922</v>
      </c>
      <c r="E42871" s="79">
        <f t="shared" si="669"/>
        <v>4</v>
      </c>
    </row>
    <row r="42872" spans="1:5" x14ac:dyDescent="0.25">
      <c r="A42872">
        <v>131945</v>
      </c>
      <c r="B42872" s="2">
        <v>44349.64824595469</v>
      </c>
      <c r="C42872">
        <v>226892</v>
      </c>
      <c r="D42872">
        <v>411922</v>
      </c>
      <c r="E42872" s="79">
        <f t="shared" si="669"/>
        <v>4</v>
      </c>
    </row>
    <row r="42873" spans="1:5" x14ac:dyDescent="0.25">
      <c r="A42873">
        <v>131947</v>
      </c>
      <c r="B42873" s="2">
        <v>44349.648999999998</v>
      </c>
      <c r="C42873">
        <v>12180</v>
      </c>
      <c r="D42873">
        <v>332256</v>
      </c>
      <c r="E42873" s="79">
        <f t="shared" si="669"/>
        <v>4</v>
      </c>
    </row>
    <row r="42874" spans="1:5" x14ac:dyDescent="0.25">
      <c r="A42874">
        <v>131949</v>
      </c>
      <c r="B42874" s="2">
        <v>44349.64986407767</v>
      </c>
      <c r="C42874">
        <v>150643</v>
      </c>
      <c r="D42874">
        <v>369826</v>
      </c>
      <c r="E42874" s="79">
        <f t="shared" si="669"/>
        <v>4</v>
      </c>
    </row>
    <row r="42875" spans="1:5" x14ac:dyDescent="0.25">
      <c r="A42875">
        <v>131952</v>
      </c>
      <c r="B42875" s="2">
        <v>44349.650268608413</v>
      </c>
      <c r="C42875">
        <v>94416</v>
      </c>
      <c r="D42875">
        <v>184771</v>
      </c>
      <c r="E42875" s="79">
        <f t="shared" si="669"/>
        <v>4</v>
      </c>
    </row>
    <row r="42876" spans="1:5" x14ac:dyDescent="0.25">
      <c r="A42876">
        <v>131955</v>
      </c>
      <c r="B42876" s="2">
        <v>44349.650268608413</v>
      </c>
      <c r="C42876">
        <v>99373</v>
      </c>
      <c r="D42876">
        <v>470762</v>
      </c>
      <c r="E42876" s="79">
        <f t="shared" si="669"/>
        <v>4</v>
      </c>
    </row>
    <row r="42877" spans="1:5" x14ac:dyDescent="0.25">
      <c r="A42877">
        <v>131956</v>
      </c>
      <c r="B42877" s="2">
        <v>44349.650268608413</v>
      </c>
      <c r="C42877">
        <v>323557</v>
      </c>
      <c r="D42877">
        <v>62570</v>
      </c>
      <c r="E42877" s="79">
        <f t="shared" si="669"/>
        <v>4</v>
      </c>
    </row>
    <row r="42878" spans="1:5" x14ac:dyDescent="0.25">
      <c r="A42878">
        <v>131959</v>
      </c>
      <c r="B42878" s="2">
        <v>44349.6510776699</v>
      </c>
      <c r="C42878">
        <v>110285</v>
      </c>
      <c r="D42878">
        <v>5151</v>
      </c>
      <c r="E42878" s="79">
        <f t="shared" si="669"/>
        <v>4</v>
      </c>
    </row>
    <row r="42879" spans="1:5" x14ac:dyDescent="0.25">
      <c r="A42879">
        <v>131960</v>
      </c>
      <c r="B42879" s="2">
        <v>44349.651077669907</v>
      </c>
      <c r="C42879">
        <v>79499</v>
      </c>
      <c r="D42879">
        <v>230507</v>
      </c>
      <c r="E42879" s="79">
        <f t="shared" si="669"/>
        <v>4</v>
      </c>
    </row>
    <row r="42880" spans="1:5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s="79">
        <f t="shared" si="669"/>
        <v>4</v>
      </c>
    </row>
    <row r="42881" spans="1:5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s="79">
        <f t="shared" si="669"/>
        <v>4</v>
      </c>
    </row>
    <row r="42882" spans="1:5" x14ac:dyDescent="0.25">
      <c r="A42882">
        <v>131973</v>
      </c>
      <c r="B42882" s="2">
        <v>44349.65390938511</v>
      </c>
      <c r="C42882">
        <v>325151</v>
      </c>
      <c r="D42882">
        <v>250679</v>
      </c>
      <c r="E42882" s="79">
        <f t="shared" si="669"/>
        <v>4</v>
      </c>
    </row>
    <row r="42883" spans="1:5" x14ac:dyDescent="0.25">
      <c r="A42883">
        <v>131977</v>
      </c>
      <c r="B42883" s="2">
        <v>44349.655122977347</v>
      </c>
      <c r="C42883">
        <v>22425</v>
      </c>
      <c r="D42883">
        <v>43842</v>
      </c>
      <c r="E42883" s="79">
        <f t="shared" ref="E42883:E42946" si="670">WEEKDAY(B42883,1)</f>
        <v>4</v>
      </c>
    </row>
    <row r="42884" spans="1:5" x14ac:dyDescent="0.25">
      <c r="A42884">
        <v>131981</v>
      </c>
      <c r="B42884" s="2">
        <v>44349.655122977347</v>
      </c>
      <c r="C42884">
        <v>146075</v>
      </c>
      <c r="D42884">
        <v>94400</v>
      </c>
      <c r="E42884" s="79">
        <f t="shared" si="670"/>
        <v>4</v>
      </c>
    </row>
    <row r="42885" spans="1:5" x14ac:dyDescent="0.25">
      <c r="A42885">
        <v>131984</v>
      </c>
      <c r="B42885" s="2">
        <v>44349.65714563107</v>
      </c>
      <c r="C42885">
        <v>284983</v>
      </c>
      <c r="D42885">
        <v>221580</v>
      </c>
      <c r="E42885" s="79">
        <f t="shared" si="670"/>
        <v>4</v>
      </c>
    </row>
    <row r="42886" spans="1:5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s="79">
        <f t="shared" si="670"/>
        <v>4</v>
      </c>
    </row>
    <row r="42887" spans="1:5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s="79">
        <f t="shared" si="670"/>
        <v>4</v>
      </c>
    </row>
    <row r="42888" spans="1:5" x14ac:dyDescent="0.25">
      <c r="A42888">
        <v>131991</v>
      </c>
      <c r="B42888" s="2">
        <v>44349.6583592233</v>
      </c>
      <c r="C42888">
        <v>64944</v>
      </c>
      <c r="D42888">
        <v>347008</v>
      </c>
      <c r="E42888" s="79">
        <f t="shared" si="670"/>
        <v>4</v>
      </c>
    </row>
    <row r="42889" spans="1:5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s="79">
        <f t="shared" si="670"/>
        <v>4</v>
      </c>
    </row>
    <row r="42890" spans="1:5" x14ac:dyDescent="0.25">
      <c r="A42890">
        <v>131998</v>
      </c>
      <c r="B42890" s="2">
        <v>44349.65997734628</v>
      </c>
      <c r="C42890">
        <v>200384</v>
      </c>
      <c r="D42890">
        <v>387595</v>
      </c>
      <c r="E42890" s="79">
        <f t="shared" si="670"/>
        <v>4</v>
      </c>
    </row>
    <row r="42891" spans="1:5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s="79">
        <f t="shared" si="670"/>
        <v>4</v>
      </c>
    </row>
    <row r="42892" spans="1:5" x14ac:dyDescent="0.25">
      <c r="A42892">
        <v>132004</v>
      </c>
      <c r="B42892" s="2">
        <v>44349.661</v>
      </c>
      <c r="C42892">
        <v>89960</v>
      </c>
      <c r="D42892">
        <v>297015</v>
      </c>
      <c r="E42892" s="79">
        <f t="shared" si="670"/>
        <v>4</v>
      </c>
    </row>
    <row r="42893" spans="1:5" x14ac:dyDescent="0.25">
      <c r="A42893">
        <v>132007</v>
      </c>
      <c r="B42893" s="2">
        <v>44349.66119093851</v>
      </c>
      <c r="C42893">
        <v>626</v>
      </c>
      <c r="D42893">
        <v>154256</v>
      </c>
      <c r="E42893" s="79">
        <f t="shared" si="670"/>
        <v>4</v>
      </c>
    </row>
    <row r="42894" spans="1:5" x14ac:dyDescent="0.25">
      <c r="A42894">
        <v>132010</v>
      </c>
      <c r="B42894" s="2">
        <v>44349.66119093851</v>
      </c>
      <c r="C42894">
        <v>130933</v>
      </c>
      <c r="D42894">
        <v>180863</v>
      </c>
      <c r="E42894" s="79">
        <f t="shared" si="670"/>
        <v>4</v>
      </c>
    </row>
    <row r="42895" spans="1:5" x14ac:dyDescent="0.25">
      <c r="A42895">
        <v>132011</v>
      </c>
      <c r="B42895" s="2">
        <v>44349.66119093851</v>
      </c>
      <c r="C42895">
        <v>250563</v>
      </c>
      <c r="D42895">
        <v>463334</v>
      </c>
      <c r="E42895" s="79">
        <f t="shared" si="670"/>
        <v>4</v>
      </c>
    </row>
    <row r="42896" spans="1:5" x14ac:dyDescent="0.25">
      <c r="A42896">
        <v>132014</v>
      </c>
      <c r="B42896" s="2">
        <v>44349.66119093851</v>
      </c>
      <c r="C42896">
        <v>296749</v>
      </c>
      <c r="D42896">
        <v>182841</v>
      </c>
      <c r="E42896" s="79">
        <f t="shared" si="670"/>
        <v>4</v>
      </c>
    </row>
    <row r="42897" spans="1:5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s="79">
        <f t="shared" si="670"/>
        <v>4</v>
      </c>
    </row>
    <row r="42898" spans="1:5" x14ac:dyDescent="0.25">
      <c r="A42898">
        <v>132016</v>
      </c>
      <c r="B42898" s="2">
        <v>44349.662404530747</v>
      </c>
      <c r="C42898">
        <v>30757</v>
      </c>
      <c r="D42898">
        <v>68023</v>
      </c>
      <c r="E42898" s="79">
        <f t="shared" si="670"/>
        <v>4</v>
      </c>
    </row>
    <row r="42899" spans="1:5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s="79">
        <f t="shared" si="670"/>
        <v>4</v>
      </c>
    </row>
    <row r="42900" spans="1:5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s="79">
        <f t="shared" si="670"/>
        <v>4</v>
      </c>
    </row>
    <row r="42901" spans="1:5" x14ac:dyDescent="0.25">
      <c r="A42901">
        <v>132022</v>
      </c>
      <c r="B42901" s="2">
        <v>44349.6656407767</v>
      </c>
      <c r="C42901">
        <v>48422</v>
      </c>
      <c r="D42901">
        <v>227775</v>
      </c>
      <c r="E42901" s="79">
        <f t="shared" si="670"/>
        <v>4</v>
      </c>
    </row>
    <row r="42902" spans="1:5" x14ac:dyDescent="0.25">
      <c r="A42902">
        <v>132025</v>
      </c>
      <c r="B42902" s="2">
        <v>44349.666045307444</v>
      </c>
      <c r="C42902">
        <v>245531</v>
      </c>
      <c r="D42902">
        <v>7145</v>
      </c>
      <c r="E42902" s="79">
        <f t="shared" si="670"/>
        <v>4</v>
      </c>
    </row>
    <row r="42903" spans="1:5" x14ac:dyDescent="0.25">
      <c r="A42903">
        <v>132029</v>
      </c>
      <c r="B42903" s="2">
        <v>44349.66685436893</v>
      </c>
      <c r="C42903">
        <v>188590</v>
      </c>
      <c r="D42903">
        <v>208533</v>
      </c>
      <c r="E42903" s="79">
        <f t="shared" si="670"/>
        <v>4</v>
      </c>
    </row>
    <row r="42904" spans="1:5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s="79">
        <f t="shared" si="670"/>
        <v>4</v>
      </c>
    </row>
    <row r="42905" spans="1:5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s="79">
        <f t="shared" si="670"/>
        <v>4</v>
      </c>
    </row>
    <row r="42906" spans="1:5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s="79">
        <f t="shared" si="670"/>
        <v>4</v>
      </c>
    </row>
    <row r="42907" spans="1:5" x14ac:dyDescent="0.25">
      <c r="A42907">
        <v>132044</v>
      </c>
      <c r="B42907" s="2">
        <v>44349.668877022654</v>
      </c>
      <c r="C42907">
        <v>115355</v>
      </c>
      <c r="D42907">
        <v>82850</v>
      </c>
      <c r="E42907" s="79">
        <f t="shared" si="670"/>
        <v>4</v>
      </c>
    </row>
    <row r="42908" spans="1:5" x14ac:dyDescent="0.25">
      <c r="A42908">
        <v>132049</v>
      </c>
      <c r="B42908" s="2">
        <v>44349.670090614884</v>
      </c>
      <c r="C42908">
        <v>9110</v>
      </c>
      <c r="D42908">
        <v>310352</v>
      </c>
      <c r="E42908" s="79">
        <f t="shared" si="670"/>
        <v>4</v>
      </c>
    </row>
    <row r="42909" spans="1:5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s="79">
        <f t="shared" si="670"/>
        <v>4</v>
      </c>
    </row>
    <row r="42910" spans="1:5" x14ac:dyDescent="0.25">
      <c r="A42910">
        <v>132055</v>
      </c>
      <c r="B42910" s="2">
        <v>44349.67089967637</v>
      </c>
      <c r="C42910">
        <v>108640</v>
      </c>
      <c r="D42910">
        <v>179296</v>
      </c>
      <c r="E42910" s="79">
        <f t="shared" si="670"/>
        <v>4</v>
      </c>
    </row>
    <row r="42911" spans="1:5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s="79">
        <f t="shared" si="670"/>
        <v>4</v>
      </c>
    </row>
    <row r="42912" spans="1:5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s="79">
        <f t="shared" si="670"/>
        <v>4</v>
      </c>
    </row>
    <row r="42913" spans="1:5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s="79">
        <f t="shared" si="670"/>
        <v>4</v>
      </c>
    </row>
    <row r="42914" spans="1:5" x14ac:dyDescent="0.25">
      <c r="A42914">
        <v>132068</v>
      </c>
      <c r="B42914" s="2">
        <v>44349.672113268614</v>
      </c>
      <c r="C42914">
        <v>258840</v>
      </c>
      <c r="D42914">
        <v>81226</v>
      </c>
      <c r="E42914" s="79">
        <f t="shared" si="670"/>
        <v>4</v>
      </c>
    </row>
    <row r="42915" spans="1:5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s="79">
        <f t="shared" si="670"/>
        <v>4</v>
      </c>
    </row>
    <row r="42916" spans="1:5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s="79">
        <f t="shared" si="670"/>
        <v>4</v>
      </c>
    </row>
    <row r="42917" spans="1:5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s="79">
        <f t="shared" si="670"/>
        <v>4</v>
      </c>
    </row>
    <row r="42918" spans="1:5" x14ac:dyDescent="0.25">
      <c r="A42918">
        <v>132080</v>
      </c>
      <c r="B42918" s="2">
        <v>44349.675754045304</v>
      </c>
      <c r="C42918">
        <v>20125</v>
      </c>
      <c r="D42918">
        <v>276543</v>
      </c>
      <c r="E42918" s="79">
        <f t="shared" si="670"/>
        <v>4</v>
      </c>
    </row>
    <row r="42919" spans="1:5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s="79">
        <f t="shared" si="670"/>
        <v>4</v>
      </c>
    </row>
    <row r="42920" spans="1:5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s="79">
        <f t="shared" si="670"/>
        <v>4</v>
      </c>
    </row>
    <row r="42921" spans="1:5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s="79">
        <f t="shared" si="670"/>
        <v>4</v>
      </c>
    </row>
    <row r="42922" spans="1:5" x14ac:dyDescent="0.25">
      <c r="A42922">
        <v>132094</v>
      </c>
      <c r="B42922" s="2">
        <v>44349.676967637541</v>
      </c>
      <c r="C42922">
        <v>82456</v>
      </c>
      <c r="D42922">
        <v>182676</v>
      </c>
      <c r="E42922" s="79">
        <f t="shared" si="670"/>
        <v>4</v>
      </c>
    </row>
    <row r="42923" spans="1:5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s="79">
        <f t="shared" si="670"/>
        <v>4</v>
      </c>
    </row>
    <row r="42924" spans="1:5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s="79">
        <f t="shared" si="670"/>
        <v>4</v>
      </c>
    </row>
    <row r="42925" spans="1:5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s="79">
        <f t="shared" si="670"/>
        <v>4</v>
      </c>
    </row>
    <row r="42926" spans="1:5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s="79">
        <f t="shared" si="670"/>
        <v>4</v>
      </c>
    </row>
    <row r="42927" spans="1:5" x14ac:dyDescent="0.25">
      <c r="A42927">
        <v>132110</v>
      </c>
      <c r="B42927" s="2">
        <v>44349.78780906149</v>
      </c>
      <c r="C42927">
        <v>247033</v>
      </c>
      <c r="D42927">
        <v>436070</v>
      </c>
      <c r="E42927" s="79">
        <f t="shared" si="670"/>
        <v>4</v>
      </c>
    </row>
    <row r="42928" spans="1:5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s="79">
        <f t="shared" si="670"/>
        <v>4</v>
      </c>
    </row>
    <row r="42929" spans="1:5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s="79">
        <f t="shared" si="670"/>
        <v>4</v>
      </c>
    </row>
    <row r="42930" spans="1:5" x14ac:dyDescent="0.25">
      <c r="A42930">
        <v>132118</v>
      </c>
      <c r="B42930" s="2">
        <v>44349.788618122977</v>
      </c>
      <c r="C42930">
        <v>252889</v>
      </c>
      <c r="D42930">
        <v>43842</v>
      </c>
      <c r="E42930" s="79">
        <f t="shared" si="670"/>
        <v>4</v>
      </c>
    </row>
    <row r="42931" spans="1:5" x14ac:dyDescent="0.25">
      <c r="A42931">
        <v>132121</v>
      </c>
      <c r="B42931" s="2">
        <v>44349.78902265372</v>
      </c>
      <c r="C42931">
        <v>84938</v>
      </c>
      <c r="D42931">
        <v>62129</v>
      </c>
      <c r="E42931" s="79">
        <f t="shared" si="670"/>
        <v>4</v>
      </c>
    </row>
    <row r="42932" spans="1:5" x14ac:dyDescent="0.25">
      <c r="A42932">
        <v>132126</v>
      </c>
      <c r="B42932" s="2">
        <v>44349.78902265372</v>
      </c>
      <c r="C42932">
        <v>305974</v>
      </c>
      <c r="D42932">
        <v>417458</v>
      </c>
      <c r="E42932" s="79">
        <f t="shared" si="670"/>
        <v>4</v>
      </c>
    </row>
    <row r="42933" spans="1:5" x14ac:dyDescent="0.25">
      <c r="A42933">
        <v>132128</v>
      </c>
      <c r="B42933" s="2">
        <v>44349.79023624595</v>
      </c>
      <c r="C42933">
        <v>144621</v>
      </c>
      <c r="D42933">
        <v>230347</v>
      </c>
      <c r="E42933" s="79">
        <f t="shared" si="670"/>
        <v>4</v>
      </c>
    </row>
    <row r="42934" spans="1:5" x14ac:dyDescent="0.25">
      <c r="A42934">
        <v>132133</v>
      </c>
      <c r="B42934" s="2">
        <v>44349.790236245957</v>
      </c>
      <c r="C42934">
        <v>15347</v>
      </c>
      <c r="D42934">
        <v>227775</v>
      </c>
      <c r="E42934" s="79">
        <f t="shared" si="670"/>
        <v>4</v>
      </c>
    </row>
    <row r="42935" spans="1:5" x14ac:dyDescent="0.25">
      <c r="A42935">
        <v>132137</v>
      </c>
      <c r="B42935" s="2">
        <v>44349.790640776693</v>
      </c>
      <c r="C42935">
        <v>14710</v>
      </c>
      <c r="D42935">
        <v>134436</v>
      </c>
      <c r="E42935" s="79">
        <f t="shared" si="670"/>
        <v>4</v>
      </c>
    </row>
    <row r="42936" spans="1:5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s="79">
        <f t="shared" si="670"/>
        <v>4</v>
      </c>
    </row>
    <row r="42937" spans="1:5" x14ac:dyDescent="0.25">
      <c r="A42937">
        <v>132140</v>
      </c>
      <c r="B42937" s="2">
        <v>44349.791449838187</v>
      </c>
      <c r="C42937">
        <v>50637</v>
      </c>
      <c r="D42937">
        <v>347008</v>
      </c>
      <c r="E42937" s="79">
        <f t="shared" si="670"/>
        <v>4</v>
      </c>
    </row>
    <row r="42938" spans="1:5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s="79">
        <f t="shared" si="670"/>
        <v>4</v>
      </c>
    </row>
    <row r="42939" spans="1:5" x14ac:dyDescent="0.25">
      <c r="A42939">
        <v>132142</v>
      </c>
      <c r="B42939" s="2">
        <v>44349.791854368937</v>
      </c>
      <c r="C42939">
        <v>87277</v>
      </c>
      <c r="D42939">
        <v>103966</v>
      </c>
      <c r="E42939" s="79">
        <f t="shared" si="670"/>
        <v>4</v>
      </c>
    </row>
    <row r="42940" spans="1:5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s="79">
        <f t="shared" si="670"/>
        <v>4</v>
      </c>
    </row>
    <row r="42941" spans="1:5" x14ac:dyDescent="0.25">
      <c r="A42941">
        <v>132145</v>
      </c>
      <c r="B42941" s="2">
        <v>44349.793067961167</v>
      </c>
      <c r="C42941">
        <v>57260</v>
      </c>
      <c r="D42941">
        <v>230507</v>
      </c>
      <c r="E42941" s="79">
        <f t="shared" si="670"/>
        <v>4</v>
      </c>
    </row>
    <row r="42942" spans="1:5" x14ac:dyDescent="0.25">
      <c r="A42942">
        <v>132147</v>
      </c>
      <c r="B42942" s="2">
        <v>44349.793067961167</v>
      </c>
      <c r="C42942">
        <v>99739</v>
      </c>
      <c r="D42942">
        <v>153808</v>
      </c>
      <c r="E42942" s="79">
        <f t="shared" si="670"/>
        <v>4</v>
      </c>
    </row>
    <row r="42943" spans="1:5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s="79">
        <f t="shared" si="670"/>
        <v>4</v>
      </c>
    </row>
    <row r="42944" spans="1:5" x14ac:dyDescent="0.25">
      <c r="A42944">
        <v>132154</v>
      </c>
      <c r="B42944" s="2">
        <v>44349.793472491911</v>
      </c>
      <c r="C42944">
        <v>50103</v>
      </c>
      <c r="D42944">
        <v>258219</v>
      </c>
      <c r="E42944" s="79">
        <f t="shared" si="670"/>
        <v>4</v>
      </c>
    </row>
    <row r="42945" spans="1:5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s="79">
        <f t="shared" si="670"/>
        <v>4</v>
      </c>
    </row>
    <row r="42946" spans="1:5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s="79">
        <f t="shared" si="670"/>
        <v>4</v>
      </c>
    </row>
    <row r="42947" spans="1:5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s="79">
        <f t="shared" ref="E42947:E43010" si="671">WEEKDAY(B42947,1)</f>
        <v>4</v>
      </c>
    </row>
    <row r="42948" spans="1:5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s="79">
        <f t="shared" si="671"/>
        <v>4</v>
      </c>
    </row>
    <row r="42949" spans="1:5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s="79">
        <f t="shared" si="671"/>
        <v>4</v>
      </c>
    </row>
    <row r="42950" spans="1:5" x14ac:dyDescent="0.25">
      <c r="A42950">
        <v>132168</v>
      </c>
      <c r="B42950" s="2">
        <v>44349.79468608414</v>
      </c>
      <c r="C42950">
        <v>199199</v>
      </c>
      <c r="D42950">
        <v>122982</v>
      </c>
      <c r="E42950" s="79">
        <f t="shared" si="671"/>
        <v>4</v>
      </c>
    </row>
    <row r="42951" spans="1:5" x14ac:dyDescent="0.25">
      <c r="A42951">
        <v>132171</v>
      </c>
      <c r="B42951" s="2">
        <v>44349.79468608414</v>
      </c>
      <c r="C42951">
        <v>258024</v>
      </c>
      <c r="D42951">
        <v>357547</v>
      </c>
      <c r="E42951" s="79">
        <f t="shared" si="671"/>
        <v>4</v>
      </c>
    </row>
    <row r="42952" spans="1:5" x14ac:dyDescent="0.25">
      <c r="A42952">
        <v>132173</v>
      </c>
      <c r="B42952" s="2">
        <v>44349.794999999998</v>
      </c>
      <c r="C42952">
        <v>21507</v>
      </c>
      <c r="D42952">
        <v>324859</v>
      </c>
      <c r="E42952" s="79">
        <f t="shared" si="671"/>
        <v>4</v>
      </c>
    </row>
    <row r="42953" spans="1:5" x14ac:dyDescent="0.25">
      <c r="A42953">
        <v>132174</v>
      </c>
      <c r="B42953" s="2">
        <v>44349.795899676377</v>
      </c>
      <c r="C42953">
        <v>44998</v>
      </c>
      <c r="D42953">
        <v>411922</v>
      </c>
      <c r="E42953" s="79">
        <f t="shared" si="671"/>
        <v>4</v>
      </c>
    </row>
    <row r="42954" spans="1:5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s="79">
        <f t="shared" si="671"/>
        <v>4</v>
      </c>
    </row>
    <row r="42955" spans="1:5" x14ac:dyDescent="0.25">
      <c r="A42955">
        <v>132178</v>
      </c>
      <c r="B42955" s="2">
        <v>44349.796708737864</v>
      </c>
      <c r="C42955">
        <v>86204</v>
      </c>
      <c r="D42955">
        <v>119030</v>
      </c>
      <c r="E42955" s="79">
        <f t="shared" si="671"/>
        <v>4</v>
      </c>
    </row>
    <row r="42956" spans="1:5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s="79">
        <f t="shared" si="671"/>
        <v>4</v>
      </c>
    </row>
    <row r="42957" spans="1:5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s="79">
        <f t="shared" si="671"/>
        <v>4</v>
      </c>
    </row>
    <row r="42958" spans="1:5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s="79">
        <f t="shared" si="671"/>
        <v>4</v>
      </c>
    </row>
    <row r="42959" spans="1:5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s="79">
        <f t="shared" si="671"/>
        <v>4</v>
      </c>
    </row>
    <row r="42960" spans="1:5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s="79">
        <f t="shared" si="671"/>
        <v>4</v>
      </c>
    </row>
    <row r="42961" spans="1:5" x14ac:dyDescent="0.25">
      <c r="A42961">
        <v>132197</v>
      </c>
      <c r="B42961" s="2">
        <v>44349.798326860844</v>
      </c>
      <c r="C42961">
        <v>20637</v>
      </c>
      <c r="D42961">
        <v>182984</v>
      </c>
      <c r="E42961" s="79">
        <f t="shared" si="671"/>
        <v>4</v>
      </c>
    </row>
    <row r="42962" spans="1:5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s="79">
        <f t="shared" si="671"/>
        <v>4</v>
      </c>
    </row>
    <row r="42963" spans="1:5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s="79">
        <f t="shared" si="671"/>
        <v>4</v>
      </c>
    </row>
    <row r="42964" spans="1:5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s="79">
        <f t="shared" si="671"/>
        <v>4</v>
      </c>
    </row>
    <row r="42965" spans="1:5" x14ac:dyDescent="0.25">
      <c r="A42965">
        <v>132206</v>
      </c>
      <c r="B42965" s="2">
        <v>44349.799944983824</v>
      </c>
      <c r="C42965">
        <v>98488</v>
      </c>
      <c r="D42965">
        <v>54532</v>
      </c>
      <c r="E42965" s="79">
        <f t="shared" si="671"/>
        <v>4</v>
      </c>
    </row>
    <row r="42966" spans="1:5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s="79">
        <f t="shared" si="671"/>
        <v>4</v>
      </c>
    </row>
    <row r="42967" spans="1:5" x14ac:dyDescent="0.25">
      <c r="A42967">
        <v>132214</v>
      </c>
      <c r="B42967" s="2">
        <v>44349.801563106797</v>
      </c>
      <c r="C42967">
        <v>99091</v>
      </c>
      <c r="D42967">
        <v>14123</v>
      </c>
      <c r="E42967" s="79">
        <f t="shared" si="671"/>
        <v>4</v>
      </c>
    </row>
    <row r="42968" spans="1:5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s="79">
        <f t="shared" si="671"/>
        <v>4</v>
      </c>
    </row>
    <row r="42969" spans="1:5" x14ac:dyDescent="0.25">
      <c r="A42969">
        <v>132217</v>
      </c>
      <c r="B42969" s="2">
        <v>44349.801967637541</v>
      </c>
      <c r="C42969">
        <v>246024</v>
      </c>
      <c r="D42969">
        <v>76405</v>
      </c>
      <c r="E42969" s="79">
        <f t="shared" si="671"/>
        <v>4</v>
      </c>
    </row>
    <row r="42970" spans="1:5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s="79">
        <f t="shared" si="671"/>
        <v>4</v>
      </c>
    </row>
    <row r="42971" spans="1:5" x14ac:dyDescent="0.25">
      <c r="A42971">
        <v>132223</v>
      </c>
      <c r="B42971" s="2">
        <v>44349.802776699027</v>
      </c>
      <c r="C42971">
        <v>20000</v>
      </c>
      <c r="D42971">
        <v>63666</v>
      </c>
      <c r="E42971" s="79">
        <f t="shared" si="671"/>
        <v>4</v>
      </c>
    </row>
    <row r="42972" spans="1:5" x14ac:dyDescent="0.25">
      <c r="A42972">
        <v>132227</v>
      </c>
      <c r="B42972" s="2">
        <v>44349.802776699027</v>
      </c>
      <c r="C42972">
        <v>99330</v>
      </c>
      <c r="D42972">
        <v>296654</v>
      </c>
      <c r="E42972" s="79">
        <f t="shared" si="671"/>
        <v>4</v>
      </c>
    </row>
    <row r="42973" spans="1:5" x14ac:dyDescent="0.25">
      <c r="A42973">
        <v>132231</v>
      </c>
      <c r="B42973" s="2">
        <v>44349.80318122977</v>
      </c>
      <c r="C42973">
        <v>96197</v>
      </c>
      <c r="D42973">
        <v>371795</v>
      </c>
      <c r="E42973" s="79">
        <f t="shared" si="671"/>
        <v>4</v>
      </c>
    </row>
    <row r="42974" spans="1:5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s="79">
        <f t="shared" si="671"/>
        <v>4</v>
      </c>
    </row>
    <row r="42975" spans="1:5" x14ac:dyDescent="0.25">
      <c r="A42975">
        <v>132239</v>
      </c>
      <c r="B42975" s="2">
        <v>44349.803990291264</v>
      </c>
      <c r="C42975">
        <v>119946</v>
      </c>
      <c r="D42975">
        <v>69722</v>
      </c>
      <c r="E42975" s="79">
        <f t="shared" si="671"/>
        <v>4</v>
      </c>
    </row>
    <row r="42976" spans="1:5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s="79">
        <f t="shared" si="671"/>
        <v>4</v>
      </c>
    </row>
    <row r="42977" spans="1:5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s="79">
        <f t="shared" si="671"/>
        <v>4</v>
      </c>
    </row>
    <row r="42978" spans="1:5" x14ac:dyDescent="0.25">
      <c r="A42978">
        <v>132250</v>
      </c>
      <c r="B42978" s="2">
        <v>44349.80601294498</v>
      </c>
      <c r="C42978">
        <v>61398</v>
      </c>
      <c r="D42978">
        <v>293905</v>
      </c>
      <c r="E42978" s="79">
        <f t="shared" si="671"/>
        <v>4</v>
      </c>
    </row>
    <row r="42979" spans="1:5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s="79">
        <f t="shared" si="671"/>
        <v>4</v>
      </c>
    </row>
    <row r="42980" spans="1:5" x14ac:dyDescent="0.25">
      <c r="A42980">
        <v>132258</v>
      </c>
      <c r="B42980" s="2">
        <v>44349.807631067961</v>
      </c>
      <c r="C42980">
        <v>168892</v>
      </c>
      <c r="D42980">
        <v>5151</v>
      </c>
      <c r="E42980" s="79">
        <f t="shared" si="671"/>
        <v>4</v>
      </c>
    </row>
    <row r="42981" spans="1:5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s="79">
        <f t="shared" si="671"/>
        <v>4</v>
      </c>
    </row>
    <row r="42982" spans="1:5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s="79">
        <f t="shared" si="671"/>
        <v>4</v>
      </c>
    </row>
    <row r="42983" spans="1:5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s="79">
        <f t="shared" si="671"/>
        <v>4</v>
      </c>
    </row>
    <row r="42984" spans="1:5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s="79">
        <f t="shared" si="671"/>
        <v>4</v>
      </c>
    </row>
    <row r="42985" spans="1:5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s="79">
        <f t="shared" si="671"/>
        <v>4</v>
      </c>
    </row>
    <row r="42986" spans="1:5" x14ac:dyDescent="0.25">
      <c r="A42986">
        <v>132271</v>
      </c>
      <c r="B42986" s="2">
        <v>44349.811666666661</v>
      </c>
      <c r="C42986">
        <v>92426</v>
      </c>
      <c r="D42986">
        <v>230507</v>
      </c>
      <c r="E42986" s="79">
        <f t="shared" si="671"/>
        <v>4</v>
      </c>
    </row>
    <row r="42987" spans="1:5" x14ac:dyDescent="0.25">
      <c r="A42987">
        <v>132276</v>
      </c>
      <c r="B42987" s="2">
        <v>44349.811676375401</v>
      </c>
      <c r="C42987">
        <v>174</v>
      </c>
      <c r="D42987">
        <v>132863</v>
      </c>
      <c r="E42987" s="79">
        <f t="shared" si="671"/>
        <v>4</v>
      </c>
    </row>
    <row r="42988" spans="1:5" x14ac:dyDescent="0.25">
      <c r="A42988">
        <v>132278</v>
      </c>
      <c r="B42988" s="2">
        <v>44349.812080906151</v>
      </c>
      <c r="C42988">
        <v>79252</v>
      </c>
      <c r="D42988">
        <v>118549</v>
      </c>
      <c r="E42988" s="79">
        <f t="shared" si="671"/>
        <v>4</v>
      </c>
    </row>
    <row r="42989" spans="1:5" x14ac:dyDescent="0.25">
      <c r="A42989">
        <v>132281</v>
      </c>
      <c r="B42989" s="2">
        <v>44349.812889967638</v>
      </c>
      <c r="C42989">
        <v>94995</v>
      </c>
      <c r="D42989">
        <v>394819</v>
      </c>
      <c r="E42989" s="79">
        <f t="shared" si="671"/>
        <v>4</v>
      </c>
    </row>
    <row r="42990" spans="1:5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s="79">
        <f t="shared" si="671"/>
        <v>4</v>
      </c>
    </row>
    <row r="42991" spans="1:5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s="79">
        <f t="shared" si="671"/>
        <v>4</v>
      </c>
    </row>
    <row r="42992" spans="1:5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s="79">
        <f t="shared" si="671"/>
        <v>4</v>
      </c>
    </row>
    <row r="42993" spans="1:5" x14ac:dyDescent="0.25">
      <c r="A42993">
        <v>132293</v>
      </c>
      <c r="B42993" s="2">
        <v>44349.813294498381</v>
      </c>
      <c r="C42993">
        <v>18189</v>
      </c>
      <c r="D42993">
        <v>351192</v>
      </c>
      <c r="E42993" s="79">
        <f t="shared" si="671"/>
        <v>4</v>
      </c>
    </row>
    <row r="42994" spans="1:5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s="79">
        <f t="shared" si="671"/>
        <v>4</v>
      </c>
    </row>
    <row r="42995" spans="1:5" x14ac:dyDescent="0.25">
      <c r="A42995">
        <v>132300</v>
      </c>
      <c r="B42995" s="2">
        <v>44349.814508090618</v>
      </c>
      <c r="C42995">
        <v>30086</v>
      </c>
      <c r="D42995">
        <v>295484</v>
      </c>
      <c r="E42995" s="79">
        <f t="shared" si="671"/>
        <v>4</v>
      </c>
    </row>
    <row r="42996" spans="1:5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s="79">
        <f t="shared" si="671"/>
        <v>4</v>
      </c>
    </row>
    <row r="42997" spans="1:5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s="79">
        <f t="shared" si="671"/>
        <v>4</v>
      </c>
    </row>
    <row r="42998" spans="1:5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s="79">
        <f t="shared" si="671"/>
        <v>4</v>
      </c>
    </row>
    <row r="42999" spans="1:5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s="79">
        <f t="shared" si="671"/>
        <v>4</v>
      </c>
    </row>
    <row r="43000" spans="1:5" x14ac:dyDescent="0.25">
      <c r="A43000">
        <v>132317</v>
      </c>
      <c r="B43000" s="2">
        <v>44349.816126213598</v>
      </c>
      <c r="C43000">
        <v>31480</v>
      </c>
      <c r="D43000">
        <v>182191</v>
      </c>
      <c r="E43000" s="79">
        <f t="shared" si="671"/>
        <v>4</v>
      </c>
    </row>
    <row r="43001" spans="1:5" x14ac:dyDescent="0.25">
      <c r="A43001">
        <v>132318</v>
      </c>
      <c r="B43001" s="2">
        <v>44349.816530744334</v>
      </c>
      <c r="C43001">
        <v>92715</v>
      </c>
      <c r="D43001">
        <v>241927</v>
      </c>
      <c r="E43001" s="79">
        <f t="shared" si="671"/>
        <v>4</v>
      </c>
    </row>
    <row r="43002" spans="1:5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s="79">
        <f t="shared" si="671"/>
        <v>4</v>
      </c>
    </row>
    <row r="43003" spans="1:5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s="79">
        <f t="shared" si="671"/>
        <v>4</v>
      </c>
    </row>
    <row r="43004" spans="1:5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s="79">
        <f t="shared" si="671"/>
        <v>4</v>
      </c>
    </row>
    <row r="43005" spans="1:5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s="79">
        <f t="shared" si="671"/>
        <v>4</v>
      </c>
    </row>
    <row r="43006" spans="1:5" x14ac:dyDescent="0.25">
      <c r="A43006">
        <v>132331</v>
      </c>
      <c r="B43006" s="2">
        <v>44349.819362459551</v>
      </c>
      <c r="C43006">
        <v>60364</v>
      </c>
      <c r="D43006">
        <v>394819</v>
      </c>
      <c r="E43006" s="79">
        <f t="shared" si="671"/>
        <v>4</v>
      </c>
    </row>
    <row r="43007" spans="1:5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s="79">
        <f t="shared" si="671"/>
        <v>4</v>
      </c>
    </row>
    <row r="43008" spans="1:5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s="79">
        <f t="shared" si="671"/>
        <v>4</v>
      </c>
    </row>
    <row r="43009" spans="1:5" x14ac:dyDescent="0.25">
      <c r="A43009">
        <v>132338</v>
      </c>
      <c r="B43009" s="2">
        <v>44349.824216828478</v>
      </c>
      <c r="C43009">
        <v>175649</v>
      </c>
      <c r="D43009">
        <v>89660</v>
      </c>
      <c r="E43009" s="79">
        <f t="shared" si="671"/>
        <v>4</v>
      </c>
    </row>
    <row r="43010" spans="1:5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s="79">
        <f t="shared" si="671"/>
        <v>4</v>
      </c>
    </row>
    <row r="43011" spans="1:5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s="79">
        <f t="shared" ref="E43011:E43074" si="672">WEEKDAY(B43011,1)</f>
        <v>4</v>
      </c>
    </row>
    <row r="43012" spans="1:5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s="79">
        <f t="shared" si="672"/>
        <v>4</v>
      </c>
    </row>
    <row r="43013" spans="1:5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s="79">
        <f t="shared" si="672"/>
        <v>4</v>
      </c>
    </row>
    <row r="43014" spans="1:5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s="79">
        <f t="shared" si="672"/>
        <v>4</v>
      </c>
    </row>
    <row r="43015" spans="1:5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s="79">
        <f t="shared" si="672"/>
        <v>4</v>
      </c>
    </row>
    <row r="43016" spans="1:5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s="79">
        <f t="shared" si="672"/>
        <v>4</v>
      </c>
    </row>
    <row r="43017" spans="1:5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s="79">
        <f t="shared" si="672"/>
        <v>4</v>
      </c>
    </row>
    <row r="43018" spans="1:5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s="79">
        <f t="shared" si="672"/>
        <v>4</v>
      </c>
    </row>
    <row r="43019" spans="1:5" x14ac:dyDescent="0.25">
      <c r="A43019">
        <v>132369</v>
      </c>
      <c r="B43019" s="2">
        <v>44349.828666666668</v>
      </c>
      <c r="C43019">
        <v>325217</v>
      </c>
      <c r="D43019">
        <v>81226</v>
      </c>
      <c r="E43019" s="79">
        <f t="shared" si="672"/>
        <v>4</v>
      </c>
    </row>
    <row r="43020" spans="1:5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s="79">
        <f t="shared" si="672"/>
        <v>4</v>
      </c>
    </row>
    <row r="43021" spans="1:5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s="79">
        <f t="shared" si="672"/>
        <v>4</v>
      </c>
    </row>
    <row r="43022" spans="1:5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s="79">
        <f t="shared" si="672"/>
        <v>4</v>
      </c>
    </row>
    <row r="43023" spans="1:5" x14ac:dyDescent="0.25">
      <c r="A43023">
        <v>132381</v>
      </c>
      <c r="B43023" s="2">
        <v>44349.830689320392</v>
      </c>
      <c r="C43023">
        <v>260143</v>
      </c>
      <c r="D43023">
        <v>98789</v>
      </c>
      <c r="E43023" s="79">
        <f t="shared" si="672"/>
        <v>4</v>
      </c>
    </row>
    <row r="43024" spans="1:5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s="79">
        <f t="shared" si="672"/>
        <v>4</v>
      </c>
    </row>
    <row r="43025" spans="1:5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s="79">
        <f t="shared" si="672"/>
        <v>4</v>
      </c>
    </row>
    <row r="43026" spans="1:5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s="79">
        <f t="shared" si="672"/>
        <v>4</v>
      </c>
    </row>
    <row r="43027" spans="1:5" x14ac:dyDescent="0.25">
      <c r="A43027">
        <v>132394</v>
      </c>
      <c r="B43027" s="2">
        <v>44349.833521035602</v>
      </c>
      <c r="C43027">
        <v>40684</v>
      </c>
      <c r="D43027">
        <v>5151</v>
      </c>
      <c r="E43027" s="79">
        <f t="shared" si="672"/>
        <v>4</v>
      </c>
    </row>
    <row r="43028" spans="1:5" x14ac:dyDescent="0.25">
      <c r="A43028">
        <v>132398</v>
      </c>
      <c r="B43028" s="2">
        <v>44349.833521035602</v>
      </c>
      <c r="C43028">
        <v>201404</v>
      </c>
      <c r="D43028">
        <v>4199</v>
      </c>
      <c r="E43028" s="79">
        <f t="shared" si="672"/>
        <v>4</v>
      </c>
    </row>
    <row r="43029" spans="1:5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s="79">
        <f t="shared" si="672"/>
        <v>4</v>
      </c>
    </row>
    <row r="43030" spans="1:5" x14ac:dyDescent="0.25">
      <c r="A43030">
        <v>132405</v>
      </c>
      <c r="B43030" s="2">
        <v>44349.834330097088</v>
      </c>
      <c r="C43030">
        <v>249916</v>
      </c>
      <c r="D43030">
        <v>5151</v>
      </c>
      <c r="E43030" s="79">
        <f t="shared" si="672"/>
        <v>4</v>
      </c>
    </row>
    <row r="43031" spans="1:5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s="79">
        <f t="shared" si="672"/>
        <v>4</v>
      </c>
    </row>
    <row r="43032" spans="1:5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s="79">
        <f t="shared" si="672"/>
        <v>4</v>
      </c>
    </row>
    <row r="43033" spans="1:5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s="79">
        <f t="shared" si="672"/>
        <v>4</v>
      </c>
    </row>
    <row r="43034" spans="1:5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s="79">
        <f t="shared" si="672"/>
        <v>4</v>
      </c>
    </row>
    <row r="43035" spans="1:5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s="79">
        <f t="shared" si="672"/>
        <v>4</v>
      </c>
    </row>
    <row r="43036" spans="1:5" x14ac:dyDescent="0.25">
      <c r="A43036">
        <v>132421</v>
      </c>
      <c r="B43036" s="2">
        <v>44349.839993527508</v>
      </c>
      <c r="C43036">
        <v>55283</v>
      </c>
      <c r="D43036">
        <v>158978</v>
      </c>
      <c r="E43036" s="79">
        <f t="shared" si="672"/>
        <v>4</v>
      </c>
    </row>
    <row r="43037" spans="1:5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s="79">
        <f t="shared" si="672"/>
        <v>4</v>
      </c>
    </row>
    <row r="43038" spans="1:5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s="79">
        <f t="shared" si="672"/>
        <v>4</v>
      </c>
    </row>
    <row r="43039" spans="1:5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s="79">
        <f t="shared" si="672"/>
        <v>4</v>
      </c>
    </row>
    <row r="43040" spans="1:5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s="79">
        <f t="shared" si="672"/>
        <v>4</v>
      </c>
    </row>
    <row r="43041" spans="1:5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s="79">
        <f t="shared" si="672"/>
        <v>4</v>
      </c>
    </row>
    <row r="43042" spans="1:5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s="79">
        <f t="shared" si="672"/>
        <v>4</v>
      </c>
    </row>
    <row r="43043" spans="1:5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s="79">
        <f t="shared" si="672"/>
        <v>4</v>
      </c>
    </row>
    <row r="43044" spans="1:5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s="79">
        <f t="shared" si="672"/>
        <v>4</v>
      </c>
    </row>
    <row r="43045" spans="1:5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s="79">
        <f t="shared" si="672"/>
        <v>4</v>
      </c>
    </row>
    <row r="43046" spans="1:5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s="79">
        <f t="shared" si="672"/>
        <v>4</v>
      </c>
    </row>
    <row r="43047" spans="1:5" x14ac:dyDescent="0.25">
      <c r="A43047">
        <v>132454</v>
      </c>
      <c r="B43047" s="2">
        <v>44349.845656957928</v>
      </c>
      <c r="C43047">
        <v>38458</v>
      </c>
      <c r="D43047">
        <v>43842</v>
      </c>
      <c r="E43047" s="79">
        <f t="shared" si="672"/>
        <v>4</v>
      </c>
    </row>
    <row r="43048" spans="1:5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s="79">
        <f t="shared" si="672"/>
        <v>4</v>
      </c>
    </row>
    <row r="43049" spans="1:5" x14ac:dyDescent="0.25">
      <c r="A43049">
        <v>132463</v>
      </c>
      <c r="B43049" s="2">
        <v>44349.846061488672</v>
      </c>
      <c r="C43049">
        <v>78011</v>
      </c>
      <c r="D43049">
        <v>301309</v>
      </c>
      <c r="E43049" s="79">
        <f t="shared" si="672"/>
        <v>4</v>
      </c>
    </row>
    <row r="43050" spans="1:5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s="79">
        <f t="shared" si="672"/>
        <v>4</v>
      </c>
    </row>
    <row r="43051" spans="1:5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s="79">
        <f t="shared" si="672"/>
        <v>4</v>
      </c>
    </row>
    <row r="43052" spans="1:5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s="79">
        <f t="shared" si="672"/>
        <v>4</v>
      </c>
    </row>
    <row r="43053" spans="1:5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s="79">
        <f t="shared" si="672"/>
        <v>4</v>
      </c>
    </row>
    <row r="43054" spans="1:5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s="79">
        <f t="shared" si="672"/>
        <v>4</v>
      </c>
    </row>
    <row r="43055" spans="1:5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s="79">
        <f t="shared" si="672"/>
        <v>4</v>
      </c>
    </row>
    <row r="43056" spans="1:5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s="79">
        <f t="shared" si="672"/>
        <v>4</v>
      </c>
    </row>
    <row r="43057" spans="1:5" x14ac:dyDescent="0.25">
      <c r="A43057">
        <v>132483</v>
      </c>
      <c r="B43057" s="2">
        <v>44349.849702265376</v>
      </c>
      <c r="C43057">
        <v>75956</v>
      </c>
      <c r="D43057">
        <v>298909</v>
      </c>
      <c r="E43057" s="79">
        <f t="shared" si="672"/>
        <v>4</v>
      </c>
    </row>
    <row r="43058" spans="1:5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s="79">
        <f t="shared" si="672"/>
        <v>4</v>
      </c>
    </row>
    <row r="43059" spans="1:5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s="79">
        <f t="shared" si="672"/>
        <v>4</v>
      </c>
    </row>
    <row r="43060" spans="1:5" x14ac:dyDescent="0.25">
      <c r="A43060">
        <v>132491</v>
      </c>
      <c r="B43060" s="2">
        <v>44349.851724919099</v>
      </c>
      <c r="C43060">
        <v>214573</v>
      </c>
      <c r="D43060">
        <v>95236</v>
      </c>
      <c r="E43060" s="79">
        <f t="shared" si="672"/>
        <v>4</v>
      </c>
    </row>
    <row r="43061" spans="1:5" x14ac:dyDescent="0.25">
      <c r="A43061">
        <v>132495</v>
      </c>
      <c r="B43061" s="2">
        <v>44349.852129449835</v>
      </c>
      <c r="C43061">
        <v>85726</v>
      </c>
      <c r="D43061">
        <v>54561</v>
      </c>
      <c r="E43061" s="79">
        <f t="shared" si="672"/>
        <v>4</v>
      </c>
    </row>
    <row r="43062" spans="1:5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s="79">
        <f t="shared" si="672"/>
        <v>4</v>
      </c>
    </row>
    <row r="43063" spans="1:5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s="79">
        <f t="shared" si="672"/>
        <v>4</v>
      </c>
    </row>
    <row r="43064" spans="1:5" x14ac:dyDescent="0.25">
      <c r="A43064">
        <v>132505</v>
      </c>
      <c r="B43064" s="2">
        <v>44349.854152103559</v>
      </c>
      <c r="C43064">
        <v>68313</v>
      </c>
      <c r="D43064">
        <v>439981</v>
      </c>
      <c r="E43064" s="79">
        <f t="shared" si="672"/>
        <v>4</v>
      </c>
    </row>
    <row r="43065" spans="1:5" x14ac:dyDescent="0.25">
      <c r="A43065">
        <v>132510</v>
      </c>
      <c r="B43065" s="2">
        <v>44349.854556634302</v>
      </c>
      <c r="C43065">
        <v>51776</v>
      </c>
      <c r="D43065">
        <v>433247</v>
      </c>
      <c r="E43065" s="79">
        <f t="shared" si="672"/>
        <v>4</v>
      </c>
    </row>
    <row r="43066" spans="1:5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s="79">
        <f t="shared" si="672"/>
        <v>4</v>
      </c>
    </row>
    <row r="43067" spans="1:5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s="79">
        <f t="shared" si="672"/>
        <v>4</v>
      </c>
    </row>
    <row r="43068" spans="1:5" x14ac:dyDescent="0.25">
      <c r="A43068">
        <v>132523</v>
      </c>
      <c r="B43068" s="2">
        <v>44349.855666666663</v>
      </c>
      <c r="C43068">
        <v>32529</v>
      </c>
      <c r="D43068">
        <v>227775</v>
      </c>
      <c r="E43068" s="79">
        <f t="shared" si="672"/>
        <v>4</v>
      </c>
    </row>
    <row r="43069" spans="1:5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s="79">
        <f t="shared" si="672"/>
        <v>4</v>
      </c>
    </row>
    <row r="43070" spans="1:5" x14ac:dyDescent="0.25">
      <c r="A43070">
        <v>132529</v>
      </c>
      <c r="B43070" s="2">
        <v>44349.856983818769</v>
      </c>
      <c r="C43070">
        <v>90588</v>
      </c>
      <c r="D43070">
        <v>439981</v>
      </c>
      <c r="E43070" s="79">
        <f t="shared" si="672"/>
        <v>4</v>
      </c>
    </row>
    <row r="43071" spans="1:5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s="79">
        <f t="shared" si="672"/>
        <v>4</v>
      </c>
    </row>
    <row r="43072" spans="1:5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s="79">
        <f t="shared" si="672"/>
        <v>4</v>
      </c>
    </row>
    <row r="43073" spans="1:5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s="79">
        <f t="shared" si="672"/>
        <v>4</v>
      </c>
    </row>
    <row r="43074" spans="1:5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s="79">
        <f t="shared" si="672"/>
        <v>4</v>
      </c>
    </row>
    <row r="43075" spans="1:5" x14ac:dyDescent="0.25">
      <c r="A43075">
        <v>132538</v>
      </c>
      <c r="B43075" s="2">
        <v>44349.858197411006</v>
      </c>
      <c r="C43075">
        <v>42809</v>
      </c>
      <c r="D43075">
        <v>112334</v>
      </c>
      <c r="E43075" s="79">
        <f t="shared" ref="E43075:E43138" si="673">WEEKDAY(B43075,1)</f>
        <v>4</v>
      </c>
    </row>
    <row r="43076" spans="1:5" x14ac:dyDescent="0.25">
      <c r="A43076">
        <v>132543</v>
      </c>
      <c r="B43076" s="2">
        <v>44349.858601941742</v>
      </c>
      <c r="C43076">
        <v>68634</v>
      </c>
      <c r="D43076">
        <v>347393</v>
      </c>
      <c r="E43076" s="79">
        <f t="shared" si="673"/>
        <v>4</v>
      </c>
    </row>
    <row r="43077" spans="1:5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s="79">
        <f t="shared" si="673"/>
        <v>4</v>
      </c>
    </row>
    <row r="43078" spans="1:5" x14ac:dyDescent="0.25">
      <c r="A43078">
        <v>132548</v>
      </c>
      <c r="B43078" s="2">
        <v>44349.859815533986</v>
      </c>
      <c r="C43078">
        <v>42746</v>
      </c>
      <c r="D43078">
        <v>182191</v>
      </c>
      <c r="E43078" s="79">
        <f t="shared" si="673"/>
        <v>4</v>
      </c>
    </row>
    <row r="43079" spans="1:5" x14ac:dyDescent="0.25">
      <c r="A43079">
        <v>132552</v>
      </c>
      <c r="B43079" s="2">
        <v>44349.859815533986</v>
      </c>
      <c r="C43079">
        <v>68889</v>
      </c>
      <c r="D43079">
        <v>230507</v>
      </c>
      <c r="E43079" s="79">
        <f t="shared" si="673"/>
        <v>4</v>
      </c>
    </row>
    <row r="43080" spans="1:5" x14ac:dyDescent="0.25">
      <c r="A43080">
        <v>132553</v>
      </c>
      <c r="B43080" s="2">
        <v>44349.860624595472</v>
      </c>
      <c r="C43080">
        <v>78988</v>
      </c>
      <c r="D43080">
        <v>404226</v>
      </c>
      <c r="E43080" s="79">
        <f t="shared" si="673"/>
        <v>4</v>
      </c>
    </row>
    <row r="43081" spans="1:5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s="79">
        <f t="shared" si="673"/>
        <v>4</v>
      </c>
    </row>
    <row r="43082" spans="1:5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s="79">
        <f t="shared" si="673"/>
        <v>4</v>
      </c>
    </row>
    <row r="43083" spans="1:5" x14ac:dyDescent="0.25">
      <c r="A43083">
        <v>132556</v>
      </c>
      <c r="B43083" s="2">
        <v>44349.863051779939</v>
      </c>
      <c r="C43083">
        <v>96147</v>
      </c>
      <c r="D43083">
        <v>472712</v>
      </c>
      <c r="E43083" s="79">
        <f t="shared" si="673"/>
        <v>4</v>
      </c>
    </row>
    <row r="43084" spans="1:5" x14ac:dyDescent="0.25">
      <c r="A43084">
        <v>132558</v>
      </c>
      <c r="B43084" s="2">
        <v>44349.863051779939</v>
      </c>
      <c r="C43084">
        <v>217008</v>
      </c>
      <c r="D43084">
        <v>88863</v>
      </c>
      <c r="E43084" s="79">
        <f t="shared" si="673"/>
        <v>4</v>
      </c>
    </row>
    <row r="43085" spans="1:5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s="79">
        <f t="shared" si="673"/>
        <v>4</v>
      </c>
    </row>
    <row r="43086" spans="1:5" x14ac:dyDescent="0.25">
      <c r="A43086">
        <v>132565</v>
      </c>
      <c r="B43086" s="2">
        <v>44349.864265372169</v>
      </c>
      <c r="C43086">
        <v>147273</v>
      </c>
      <c r="D43086">
        <v>4316</v>
      </c>
      <c r="E43086" s="79">
        <f t="shared" si="673"/>
        <v>4</v>
      </c>
    </row>
    <row r="43087" spans="1:5" x14ac:dyDescent="0.25">
      <c r="A43087">
        <v>132570</v>
      </c>
      <c r="B43087" s="2">
        <v>44349.864669902912</v>
      </c>
      <c r="C43087">
        <v>94031</v>
      </c>
      <c r="D43087">
        <v>437686</v>
      </c>
      <c r="E43087" s="79">
        <f t="shared" si="673"/>
        <v>4</v>
      </c>
    </row>
    <row r="43088" spans="1:5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s="79">
        <f t="shared" si="673"/>
        <v>4</v>
      </c>
    </row>
    <row r="43089" spans="1:5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s="79">
        <f t="shared" si="673"/>
        <v>4</v>
      </c>
    </row>
    <row r="43090" spans="1:5" x14ac:dyDescent="0.25">
      <c r="A43090">
        <v>132577</v>
      </c>
      <c r="B43090" s="2">
        <v>44349.865074433656</v>
      </c>
      <c r="C43090">
        <v>8735</v>
      </c>
      <c r="D43090">
        <v>472712</v>
      </c>
      <c r="E43090" s="79">
        <f t="shared" si="673"/>
        <v>4</v>
      </c>
    </row>
    <row r="43091" spans="1:5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s="79">
        <f t="shared" si="673"/>
        <v>4</v>
      </c>
    </row>
    <row r="43092" spans="1:5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s="79">
        <f t="shared" si="673"/>
        <v>4</v>
      </c>
    </row>
    <row r="43093" spans="1:5" x14ac:dyDescent="0.25">
      <c r="A43093">
        <v>132587</v>
      </c>
      <c r="B43093" s="2">
        <v>44349.867501618122</v>
      </c>
      <c r="C43093">
        <v>40586</v>
      </c>
      <c r="D43093">
        <v>114057</v>
      </c>
      <c r="E43093" s="79">
        <f t="shared" si="673"/>
        <v>4</v>
      </c>
    </row>
    <row r="43094" spans="1:5" x14ac:dyDescent="0.25">
      <c r="A43094">
        <v>132591</v>
      </c>
      <c r="B43094" s="2">
        <v>44349.867906148873</v>
      </c>
      <c r="C43094">
        <v>37220</v>
      </c>
      <c r="D43094">
        <v>447858</v>
      </c>
      <c r="E43094" s="79">
        <f t="shared" si="673"/>
        <v>4</v>
      </c>
    </row>
    <row r="43095" spans="1:5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s="79">
        <f t="shared" si="673"/>
        <v>4</v>
      </c>
    </row>
    <row r="43096" spans="1:5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s="79">
        <f t="shared" si="673"/>
        <v>4</v>
      </c>
    </row>
    <row r="43097" spans="1:5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s="79">
        <f t="shared" si="673"/>
        <v>4</v>
      </c>
    </row>
    <row r="43098" spans="1:5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s="79">
        <f t="shared" si="673"/>
        <v>4</v>
      </c>
    </row>
    <row r="43099" spans="1:5" x14ac:dyDescent="0.25">
      <c r="A43099">
        <v>132612</v>
      </c>
      <c r="B43099" s="2">
        <v>44349.873569579286</v>
      </c>
      <c r="C43099">
        <v>76728</v>
      </c>
      <c r="D43099">
        <v>468237</v>
      </c>
      <c r="E43099" s="79">
        <f t="shared" si="673"/>
        <v>4</v>
      </c>
    </row>
    <row r="43100" spans="1:5" x14ac:dyDescent="0.25">
      <c r="A43100">
        <v>132615</v>
      </c>
      <c r="B43100" s="2">
        <v>44349.874378640779</v>
      </c>
      <c r="C43100">
        <v>10599</v>
      </c>
      <c r="D43100">
        <v>411922</v>
      </c>
      <c r="E43100" s="79">
        <f t="shared" si="673"/>
        <v>4</v>
      </c>
    </row>
    <row r="43101" spans="1:5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s="79">
        <f t="shared" si="673"/>
        <v>4</v>
      </c>
    </row>
    <row r="43102" spans="1:5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s="79">
        <f t="shared" si="673"/>
        <v>4</v>
      </c>
    </row>
    <row r="43103" spans="1:5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s="79">
        <f t="shared" si="673"/>
        <v>4</v>
      </c>
    </row>
    <row r="43104" spans="1:5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s="79">
        <f t="shared" si="673"/>
        <v>4</v>
      </c>
    </row>
    <row r="43105" spans="1:5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s="79">
        <f t="shared" si="673"/>
        <v>4</v>
      </c>
    </row>
    <row r="43106" spans="1:5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s="79">
        <f t="shared" si="673"/>
        <v>4</v>
      </c>
    </row>
    <row r="43107" spans="1:5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s="79">
        <f t="shared" si="673"/>
        <v>4</v>
      </c>
    </row>
    <row r="43108" spans="1:5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s="79">
        <f t="shared" si="673"/>
        <v>4</v>
      </c>
    </row>
    <row r="43109" spans="1:5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s="79">
        <f t="shared" si="673"/>
        <v>4</v>
      </c>
    </row>
    <row r="43110" spans="1:5" x14ac:dyDescent="0.25">
      <c r="A43110">
        <v>132649</v>
      </c>
      <c r="B43110" s="2">
        <v>44349.883278317153</v>
      </c>
      <c r="C43110">
        <v>89485</v>
      </c>
      <c r="D43110">
        <v>158978</v>
      </c>
      <c r="E43110" s="79">
        <f t="shared" si="673"/>
        <v>4</v>
      </c>
    </row>
    <row r="43111" spans="1:5" x14ac:dyDescent="0.25">
      <c r="A43111">
        <v>132654</v>
      </c>
      <c r="B43111" s="2">
        <v>44349.883999999998</v>
      </c>
      <c r="C43111">
        <v>302616</v>
      </c>
      <c r="D43111">
        <v>28081</v>
      </c>
      <c r="E43111" s="79">
        <f t="shared" si="673"/>
        <v>4</v>
      </c>
    </row>
    <row r="43112" spans="1:5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s="79">
        <f t="shared" si="673"/>
        <v>4</v>
      </c>
    </row>
    <row r="43113" spans="1:5" x14ac:dyDescent="0.25">
      <c r="A43113">
        <v>132657</v>
      </c>
      <c r="B43113" s="2">
        <v>44349.884491909383</v>
      </c>
      <c r="C43113">
        <v>276938</v>
      </c>
      <c r="D43113">
        <v>88863</v>
      </c>
      <c r="E43113" s="79">
        <f t="shared" si="673"/>
        <v>4</v>
      </c>
    </row>
    <row r="43114" spans="1:5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s="79">
        <f t="shared" si="673"/>
        <v>4</v>
      </c>
    </row>
    <row r="43115" spans="1:5" x14ac:dyDescent="0.25">
      <c r="A43115">
        <v>132666</v>
      </c>
      <c r="B43115" s="2">
        <v>44349.88570550162</v>
      </c>
      <c r="C43115">
        <v>120737</v>
      </c>
      <c r="D43115">
        <v>180863</v>
      </c>
      <c r="E43115" s="79">
        <f t="shared" si="673"/>
        <v>4</v>
      </c>
    </row>
    <row r="43116" spans="1:5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s="79">
        <f t="shared" si="673"/>
        <v>4</v>
      </c>
    </row>
    <row r="43117" spans="1:5" x14ac:dyDescent="0.25">
      <c r="A43117">
        <v>132668</v>
      </c>
      <c r="B43117" s="2">
        <v>44349.887000000002</v>
      </c>
      <c r="C43117">
        <v>79380</v>
      </c>
      <c r="D43117">
        <v>143750</v>
      </c>
      <c r="E43117" s="79">
        <f t="shared" si="673"/>
        <v>4</v>
      </c>
    </row>
    <row r="43118" spans="1:5" x14ac:dyDescent="0.25">
      <c r="A43118">
        <v>132673</v>
      </c>
      <c r="B43118" s="2">
        <v>44349.8873236246</v>
      </c>
      <c r="C43118">
        <v>79600</v>
      </c>
      <c r="D43118">
        <v>351192</v>
      </c>
      <c r="E43118" s="79">
        <f t="shared" si="673"/>
        <v>4</v>
      </c>
    </row>
    <row r="43119" spans="1:5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s="79">
        <f t="shared" si="673"/>
        <v>4</v>
      </c>
    </row>
    <row r="43120" spans="1:5" x14ac:dyDescent="0.25">
      <c r="A43120">
        <v>132678</v>
      </c>
      <c r="B43120" s="2">
        <v>44349.890559870553</v>
      </c>
      <c r="C43120">
        <v>278607</v>
      </c>
      <c r="D43120">
        <v>41396</v>
      </c>
      <c r="E43120" s="79">
        <f t="shared" si="673"/>
        <v>4</v>
      </c>
    </row>
    <row r="43121" spans="1:5" x14ac:dyDescent="0.25">
      <c r="A43121">
        <v>132683</v>
      </c>
      <c r="B43121" s="2">
        <v>44349.891773462783</v>
      </c>
      <c r="C43121">
        <v>305490</v>
      </c>
      <c r="D43121">
        <v>87897</v>
      </c>
      <c r="E43121" s="79">
        <f t="shared" si="673"/>
        <v>4</v>
      </c>
    </row>
    <row r="43122" spans="1:5" x14ac:dyDescent="0.25">
      <c r="A43122">
        <v>132685</v>
      </c>
      <c r="B43122" s="2">
        <v>44349.892177993534</v>
      </c>
      <c r="C43122">
        <v>138632</v>
      </c>
      <c r="D43122">
        <v>86587</v>
      </c>
      <c r="E43122" s="79">
        <f t="shared" si="673"/>
        <v>4</v>
      </c>
    </row>
    <row r="43123" spans="1:5" x14ac:dyDescent="0.25">
      <c r="A43123">
        <v>132688</v>
      </c>
      <c r="B43123" s="2">
        <v>44349.89420064725</v>
      </c>
      <c r="C43123">
        <v>267414</v>
      </c>
      <c r="D43123">
        <v>123413</v>
      </c>
      <c r="E43123" s="79">
        <f t="shared" si="673"/>
        <v>4</v>
      </c>
    </row>
    <row r="43124" spans="1:5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s="79">
        <f t="shared" si="673"/>
        <v>4</v>
      </c>
    </row>
    <row r="43125" spans="1:5" x14ac:dyDescent="0.25">
      <c r="A43125">
        <v>132691</v>
      </c>
      <c r="B43125" s="2">
        <v>44349.89703236246</v>
      </c>
      <c r="C43125">
        <v>323077</v>
      </c>
      <c r="D43125">
        <v>269108</v>
      </c>
      <c r="E43125" s="79">
        <f t="shared" si="673"/>
        <v>4</v>
      </c>
    </row>
    <row r="43126" spans="1:5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s="79">
        <f t="shared" si="673"/>
        <v>4</v>
      </c>
    </row>
    <row r="43127" spans="1:5" x14ac:dyDescent="0.25">
      <c r="A43127">
        <v>132698</v>
      </c>
      <c r="B43127" s="2">
        <v>44349.897841423954</v>
      </c>
      <c r="C43127">
        <v>188297</v>
      </c>
      <c r="D43127">
        <v>21760</v>
      </c>
      <c r="E43127" s="79">
        <f t="shared" si="673"/>
        <v>4</v>
      </c>
    </row>
    <row r="43128" spans="1:5" x14ac:dyDescent="0.25">
      <c r="A43128">
        <v>132703</v>
      </c>
      <c r="B43128" s="2">
        <v>44349.89824595469</v>
      </c>
      <c r="C43128">
        <v>279476</v>
      </c>
      <c r="D43128">
        <v>347393</v>
      </c>
      <c r="E43128" s="79">
        <f t="shared" si="673"/>
        <v>4</v>
      </c>
    </row>
    <row r="43129" spans="1:5" x14ac:dyDescent="0.25">
      <c r="A43129">
        <v>132708</v>
      </c>
      <c r="B43129" s="2">
        <v>44349.89986407767</v>
      </c>
      <c r="C43129">
        <v>27078</v>
      </c>
      <c r="D43129">
        <v>241927</v>
      </c>
      <c r="E43129" s="79">
        <f t="shared" si="673"/>
        <v>4</v>
      </c>
    </row>
    <row r="43130" spans="1:5" x14ac:dyDescent="0.25">
      <c r="A43130">
        <v>132710</v>
      </c>
      <c r="B43130" s="2">
        <v>44349.89986407767</v>
      </c>
      <c r="C43130">
        <v>238316</v>
      </c>
      <c r="D43130">
        <v>176818</v>
      </c>
      <c r="E43130" s="79">
        <f t="shared" si="673"/>
        <v>4</v>
      </c>
    </row>
    <row r="43131" spans="1:5" x14ac:dyDescent="0.25">
      <c r="A43131">
        <v>132711</v>
      </c>
      <c r="B43131" s="2">
        <v>44349.89986407767</v>
      </c>
      <c r="C43131">
        <v>293553</v>
      </c>
      <c r="D43131">
        <v>154256</v>
      </c>
      <c r="E43131" s="79">
        <f t="shared" si="673"/>
        <v>4</v>
      </c>
    </row>
    <row r="43132" spans="1:5" x14ac:dyDescent="0.25">
      <c r="A43132">
        <v>132713</v>
      </c>
      <c r="B43132" s="2">
        <v>44349.900268608413</v>
      </c>
      <c r="C43132">
        <v>14305</v>
      </c>
      <c r="D43132">
        <v>12845</v>
      </c>
      <c r="E43132" s="79">
        <f t="shared" si="673"/>
        <v>4</v>
      </c>
    </row>
    <row r="43133" spans="1:5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s="79">
        <f t="shared" si="673"/>
        <v>4</v>
      </c>
    </row>
    <row r="43134" spans="1:5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s="79">
        <f t="shared" si="673"/>
        <v>4</v>
      </c>
    </row>
    <row r="43135" spans="1:5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s="79">
        <f t="shared" si="673"/>
        <v>4</v>
      </c>
    </row>
    <row r="43136" spans="1:5" x14ac:dyDescent="0.25">
      <c r="A43136">
        <v>132725</v>
      </c>
      <c r="B43136" s="2">
        <v>44349.90148220065</v>
      </c>
      <c r="C43136">
        <v>63754</v>
      </c>
      <c r="D43136">
        <v>38789</v>
      </c>
      <c r="E43136" s="79">
        <f t="shared" si="673"/>
        <v>4</v>
      </c>
    </row>
    <row r="43137" spans="1:5" x14ac:dyDescent="0.25">
      <c r="A43137">
        <v>132730</v>
      </c>
      <c r="B43137" s="2">
        <v>44349.90148220065</v>
      </c>
      <c r="C43137">
        <v>154841</v>
      </c>
      <c r="D43137">
        <v>411922</v>
      </c>
      <c r="E43137" s="79">
        <f t="shared" si="673"/>
        <v>4</v>
      </c>
    </row>
    <row r="43138" spans="1:5" x14ac:dyDescent="0.25">
      <c r="A43138">
        <v>132732</v>
      </c>
      <c r="B43138" s="2">
        <v>44349.901886731393</v>
      </c>
      <c r="C43138">
        <v>182935</v>
      </c>
      <c r="D43138">
        <v>78362</v>
      </c>
      <c r="E43138" s="79">
        <f t="shared" si="673"/>
        <v>4</v>
      </c>
    </row>
    <row r="43139" spans="1:5" x14ac:dyDescent="0.25">
      <c r="A43139">
        <v>132734</v>
      </c>
      <c r="B43139" s="2">
        <v>44349.902291262137</v>
      </c>
      <c r="C43139">
        <v>71775</v>
      </c>
      <c r="D43139">
        <v>351192</v>
      </c>
      <c r="E43139" s="79">
        <f t="shared" ref="E43139:E43202" si="674">WEEKDAY(B43139,1)</f>
        <v>4</v>
      </c>
    </row>
    <row r="43140" spans="1:5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s="79">
        <f t="shared" si="674"/>
        <v>4</v>
      </c>
    </row>
    <row r="43141" spans="1:5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s="79">
        <f t="shared" si="674"/>
        <v>4</v>
      </c>
    </row>
    <row r="43142" spans="1:5" x14ac:dyDescent="0.25">
      <c r="A43142">
        <v>132745</v>
      </c>
      <c r="B43142" s="2">
        <v>44349.907145631063</v>
      </c>
      <c r="C43142">
        <v>7664</v>
      </c>
      <c r="D43142">
        <v>230507</v>
      </c>
      <c r="E43142" s="79">
        <f t="shared" si="674"/>
        <v>4</v>
      </c>
    </row>
    <row r="43143" spans="1:5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s="79">
        <f t="shared" si="674"/>
        <v>4</v>
      </c>
    </row>
    <row r="43144" spans="1:5" x14ac:dyDescent="0.25">
      <c r="A43144">
        <v>132748</v>
      </c>
      <c r="B43144" s="2">
        <v>44349.911595469261</v>
      </c>
      <c r="C43144">
        <v>330255</v>
      </c>
      <c r="D43144">
        <v>49057</v>
      </c>
      <c r="E43144" s="79">
        <f t="shared" si="674"/>
        <v>4</v>
      </c>
    </row>
    <row r="43145" spans="1:5" x14ac:dyDescent="0.25">
      <c r="A43145">
        <v>132750</v>
      </c>
      <c r="B43145" s="2">
        <v>44349.913999999997</v>
      </c>
      <c r="C43145">
        <v>92891</v>
      </c>
      <c r="D43145">
        <v>459455</v>
      </c>
      <c r="E43145" s="79">
        <f t="shared" si="674"/>
        <v>4</v>
      </c>
    </row>
    <row r="43146" spans="1:5" x14ac:dyDescent="0.25">
      <c r="A43146">
        <v>132754</v>
      </c>
      <c r="B43146" s="2">
        <v>44349.91402265372</v>
      </c>
      <c r="C43146">
        <v>180699</v>
      </c>
      <c r="D43146">
        <v>351192</v>
      </c>
      <c r="E43146" s="79">
        <f t="shared" si="674"/>
        <v>4</v>
      </c>
    </row>
    <row r="43147" spans="1:5" x14ac:dyDescent="0.25">
      <c r="A43147">
        <v>132755</v>
      </c>
      <c r="B43147" s="2">
        <v>44349.916045307444</v>
      </c>
      <c r="C43147">
        <v>33351</v>
      </c>
      <c r="D43147">
        <v>411922</v>
      </c>
      <c r="E43147" s="79">
        <f t="shared" si="674"/>
        <v>4</v>
      </c>
    </row>
    <row r="43148" spans="1:5" x14ac:dyDescent="0.25">
      <c r="A43148">
        <v>132760</v>
      </c>
      <c r="B43148" s="2">
        <v>44349.91685436893</v>
      </c>
      <c r="C43148">
        <v>214346</v>
      </c>
      <c r="D43148">
        <v>411922</v>
      </c>
      <c r="E43148" s="79">
        <f t="shared" si="674"/>
        <v>4</v>
      </c>
    </row>
    <row r="43149" spans="1:5" x14ac:dyDescent="0.25">
      <c r="A43149">
        <v>132762</v>
      </c>
      <c r="B43149" s="2">
        <v>44349.917663430424</v>
      </c>
      <c r="C43149">
        <v>94068</v>
      </c>
      <c r="D43149">
        <v>183290</v>
      </c>
      <c r="E43149" s="79">
        <f t="shared" si="674"/>
        <v>4</v>
      </c>
    </row>
    <row r="43150" spans="1:5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s="79">
        <f t="shared" si="674"/>
        <v>4</v>
      </c>
    </row>
    <row r="43151" spans="1:5" x14ac:dyDescent="0.25">
      <c r="A43151">
        <v>132767</v>
      </c>
      <c r="B43151" s="2">
        <v>44349.918067961167</v>
      </c>
      <c r="C43151">
        <v>81495</v>
      </c>
      <c r="D43151">
        <v>397390</v>
      </c>
      <c r="E43151" s="79">
        <f t="shared" si="674"/>
        <v>4</v>
      </c>
    </row>
    <row r="43152" spans="1:5" x14ac:dyDescent="0.25">
      <c r="A43152">
        <v>132769</v>
      </c>
      <c r="B43152" s="2">
        <v>44349.918067961167</v>
      </c>
      <c r="C43152">
        <v>97536</v>
      </c>
      <c r="D43152">
        <v>250679</v>
      </c>
      <c r="E43152" s="79">
        <f t="shared" si="674"/>
        <v>4</v>
      </c>
    </row>
    <row r="43153" spans="1:5" x14ac:dyDescent="0.25">
      <c r="A43153">
        <v>132772</v>
      </c>
      <c r="B43153" s="2">
        <v>44349.919686084148</v>
      </c>
      <c r="C43153">
        <v>189960</v>
      </c>
      <c r="D43153">
        <v>4199</v>
      </c>
      <c r="E43153" s="79">
        <f t="shared" si="674"/>
        <v>4</v>
      </c>
    </row>
    <row r="43154" spans="1:5" x14ac:dyDescent="0.25">
      <c r="A43154">
        <v>132773</v>
      </c>
      <c r="B43154" s="2">
        <v>44349.921304207121</v>
      </c>
      <c r="C43154">
        <v>36045</v>
      </c>
      <c r="D43154">
        <v>470762</v>
      </c>
      <c r="E43154" s="79">
        <f t="shared" si="674"/>
        <v>4</v>
      </c>
    </row>
    <row r="43155" spans="1:5" x14ac:dyDescent="0.25">
      <c r="A43155">
        <v>132775</v>
      </c>
      <c r="B43155" s="2">
        <v>44349.92251779935</v>
      </c>
      <c r="C43155">
        <v>321096</v>
      </c>
      <c r="D43155">
        <v>250679</v>
      </c>
      <c r="E43155" s="79">
        <f t="shared" si="674"/>
        <v>4</v>
      </c>
    </row>
    <row r="43156" spans="1:5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s="79">
        <f t="shared" si="674"/>
        <v>4</v>
      </c>
    </row>
    <row r="43157" spans="1:5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s="79">
        <f t="shared" si="674"/>
        <v>4</v>
      </c>
    </row>
    <row r="43158" spans="1:5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s="79">
        <f t="shared" si="674"/>
        <v>4</v>
      </c>
    </row>
    <row r="43159" spans="1:5" x14ac:dyDescent="0.25">
      <c r="A43159">
        <v>132785</v>
      </c>
      <c r="B43159" s="2">
        <v>44349.92656310679</v>
      </c>
      <c r="C43159">
        <v>70295</v>
      </c>
      <c r="D43159">
        <v>429790</v>
      </c>
      <c r="E43159" s="79">
        <f t="shared" si="674"/>
        <v>4</v>
      </c>
    </row>
    <row r="43160" spans="1:5" x14ac:dyDescent="0.25">
      <c r="A43160">
        <v>132789</v>
      </c>
      <c r="B43160" s="2">
        <v>44349.927372168284</v>
      </c>
      <c r="C43160">
        <v>45443</v>
      </c>
      <c r="D43160">
        <v>88863</v>
      </c>
      <c r="E43160" s="79">
        <f t="shared" si="674"/>
        <v>4</v>
      </c>
    </row>
    <row r="43161" spans="1:5" x14ac:dyDescent="0.25">
      <c r="A43161">
        <v>132792</v>
      </c>
      <c r="B43161" s="2">
        <v>44349.927776699034</v>
      </c>
      <c r="C43161">
        <v>307105</v>
      </c>
      <c r="D43161">
        <v>64601</v>
      </c>
      <c r="E43161" s="79">
        <f t="shared" si="674"/>
        <v>4</v>
      </c>
    </row>
    <row r="43162" spans="1:5" x14ac:dyDescent="0.25">
      <c r="A43162">
        <v>132797</v>
      </c>
      <c r="B43162" s="2">
        <v>44349.92818122977</v>
      </c>
      <c r="C43162">
        <v>197463</v>
      </c>
      <c r="D43162">
        <v>169991</v>
      </c>
      <c r="E43162" s="79">
        <f t="shared" si="674"/>
        <v>4</v>
      </c>
    </row>
    <row r="43163" spans="1:5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s="79">
        <f t="shared" si="674"/>
        <v>4</v>
      </c>
    </row>
    <row r="43164" spans="1:5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s="79">
        <f t="shared" si="674"/>
        <v>4</v>
      </c>
    </row>
    <row r="43165" spans="1:5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s="79">
        <f t="shared" si="674"/>
        <v>4</v>
      </c>
    </row>
    <row r="43166" spans="1:5" x14ac:dyDescent="0.25">
      <c r="A43166">
        <v>132813</v>
      </c>
      <c r="B43166" s="2">
        <v>44349.930203883494</v>
      </c>
      <c r="C43166">
        <v>138882</v>
      </c>
      <c r="D43166">
        <v>21760</v>
      </c>
      <c r="E43166" s="79">
        <f t="shared" si="674"/>
        <v>4</v>
      </c>
    </row>
    <row r="43167" spans="1:5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s="79">
        <f t="shared" si="674"/>
        <v>4</v>
      </c>
    </row>
    <row r="43168" spans="1:5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s="79">
        <f t="shared" si="674"/>
        <v>4</v>
      </c>
    </row>
    <row r="43169" spans="1:5" x14ac:dyDescent="0.25">
      <c r="A43169">
        <v>132822</v>
      </c>
      <c r="B43169" s="2">
        <v>44349.934249190941</v>
      </c>
      <c r="C43169">
        <v>59065</v>
      </c>
      <c r="D43169">
        <v>227775</v>
      </c>
      <c r="E43169" s="79">
        <f t="shared" si="674"/>
        <v>4</v>
      </c>
    </row>
    <row r="43170" spans="1:5" x14ac:dyDescent="0.25">
      <c r="A43170">
        <v>132826</v>
      </c>
      <c r="B43170" s="2">
        <v>44349.935058252428</v>
      </c>
      <c r="C43170">
        <v>38289</v>
      </c>
      <c r="D43170">
        <v>169563</v>
      </c>
      <c r="E43170" s="79">
        <f t="shared" si="674"/>
        <v>4</v>
      </c>
    </row>
    <row r="43171" spans="1:5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s="79">
        <f t="shared" si="674"/>
        <v>4</v>
      </c>
    </row>
    <row r="43172" spans="1:5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s="79">
        <f t="shared" si="674"/>
        <v>4</v>
      </c>
    </row>
    <row r="43173" spans="1:5" x14ac:dyDescent="0.25">
      <c r="A43173">
        <v>132834</v>
      </c>
      <c r="B43173" s="2">
        <v>44349.937080906151</v>
      </c>
      <c r="C43173">
        <v>170068</v>
      </c>
      <c r="D43173">
        <v>53136</v>
      </c>
      <c r="E43173" s="79">
        <f t="shared" si="674"/>
        <v>4</v>
      </c>
    </row>
    <row r="43174" spans="1:5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s="79">
        <f t="shared" si="674"/>
        <v>4</v>
      </c>
    </row>
    <row r="43175" spans="1:5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s="79">
        <f t="shared" si="674"/>
        <v>4</v>
      </c>
    </row>
    <row r="43176" spans="1:5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s="79">
        <f t="shared" si="674"/>
        <v>4</v>
      </c>
    </row>
    <row r="43177" spans="1:5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s="79">
        <f t="shared" si="674"/>
        <v>4</v>
      </c>
    </row>
    <row r="43178" spans="1:5" x14ac:dyDescent="0.25">
      <c r="A43178">
        <v>132852</v>
      </c>
      <c r="B43178" s="2">
        <v>44349.940317152104</v>
      </c>
      <c r="C43178">
        <v>316627</v>
      </c>
      <c r="D43178">
        <v>88863</v>
      </c>
      <c r="E43178" s="79">
        <f t="shared" si="674"/>
        <v>4</v>
      </c>
    </row>
    <row r="43179" spans="1:5" x14ac:dyDescent="0.25">
      <c r="A43179">
        <v>132854</v>
      </c>
      <c r="B43179" s="2">
        <v>44349.945980582524</v>
      </c>
      <c r="C43179">
        <v>100880</v>
      </c>
      <c r="D43179">
        <v>21760</v>
      </c>
      <c r="E43179" s="79">
        <f t="shared" si="674"/>
        <v>4</v>
      </c>
    </row>
    <row r="43180" spans="1:5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s="79">
        <f t="shared" si="674"/>
        <v>4</v>
      </c>
    </row>
    <row r="43181" spans="1:5" x14ac:dyDescent="0.25">
      <c r="A43181">
        <v>132860</v>
      </c>
      <c r="B43181" s="2">
        <v>44349.947194174762</v>
      </c>
      <c r="C43181">
        <v>94160</v>
      </c>
      <c r="D43181">
        <v>301535</v>
      </c>
      <c r="E43181" s="79">
        <f t="shared" si="674"/>
        <v>4</v>
      </c>
    </row>
    <row r="43182" spans="1:5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s="79">
        <f t="shared" si="674"/>
        <v>4</v>
      </c>
    </row>
    <row r="43183" spans="1:5" x14ac:dyDescent="0.25">
      <c r="A43183">
        <v>132868</v>
      </c>
      <c r="B43183" s="2">
        <v>44349.948003236248</v>
      </c>
      <c r="C43183">
        <v>229219</v>
      </c>
      <c r="D43183">
        <v>54784</v>
      </c>
      <c r="E43183" s="79">
        <f t="shared" si="674"/>
        <v>4</v>
      </c>
    </row>
    <row r="43184" spans="1:5" x14ac:dyDescent="0.25">
      <c r="A43184">
        <v>132869</v>
      </c>
      <c r="B43184" s="2">
        <v>44349.948407766991</v>
      </c>
      <c r="C43184">
        <v>64095</v>
      </c>
      <c r="D43184">
        <v>168970</v>
      </c>
      <c r="E43184" s="79">
        <f t="shared" si="674"/>
        <v>4</v>
      </c>
    </row>
    <row r="43185" spans="1:5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s="79">
        <f t="shared" si="674"/>
        <v>4</v>
      </c>
    </row>
    <row r="43186" spans="1:5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s="79">
        <f t="shared" si="674"/>
        <v>4</v>
      </c>
    </row>
    <row r="43187" spans="1:5" x14ac:dyDescent="0.25">
      <c r="A43187">
        <v>132876</v>
      </c>
      <c r="B43187" s="2">
        <v>44349.951644012945</v>
      </c>
      <c r="C43187">
        <v>37933</v>
      </c>
      <c r="D43187">
        <v>411922</v>
      </c>
      <c r="E43187" s="79">
        <f t="shared" si="674"/>
        <v>4</v>
      </c>
    </row>
    <row r="43188" spans="1:5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s="79">
        <f t="shared" si="674"/>
        <v>4</v>
      </c>
    </row>
    <row r="43189" spans="1:5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s="79">
        <f t="shared" si="674"/>
        <v>4</v>
      </c>
    </row>
    <row r="43190" spans="1:5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s="79">
        <f t="shared" si="674"/>
        <v>4</v>
      </c>
    </row>
    <row r="43191" spans="1:5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s="79">
        <f t="shared" si="674"/>
        <v>4</v>
      </c>
    </row>
    <row r="43192" spans="1:5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s="79">
        <f t="shared" si="674"/>
        <v>4</v>
      </c>
    </row>
    <row r="43193" spans="1:5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s="79">
        <f t="shared" si="674"/>
        <v>4</v>
      </c>
    </row>
    <row r="43194" spans="1:5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s="79">
        <f t="shared" si="674"/>
        <v>4</v>
      </c>
    </row>
    <row r="43195" spans="1:5" x14ac:dyDescent="0.25">
      <c r="A43195">
        <v>132906</v>
      </c>
      <c r="B43195" s="2">
        <v>44349.955689320392</v>
      </c>
      <c r="C43195">
        <v>92178</v>
      </c>
      <c r="D43195">
        <v>118549</v>
      </c>
      <c r="E43195" s="79">
        <f t="shared" si="674"/>
        <v>4</v>
      </c>
    </row>
    <row r="43196" spans="1:5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s="79">
        <f t="shared" si="674"/>
        <v>4</v>
      </c>
    </row>
    <row r="43197" spans="1:5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s="79">
        <f t="shared" si="674"/>
        <v>4</v>
      </c>
    </row>
    <row r="43198" spans="1:5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s="79">
        <f t="shared" si="674"/>
        <v>4</v>
      </c>
    </row>
    <row r="43199" spans="1:5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s="79">
        <f t="shared" si="674"/>
        <v>4</v>
      </c>
    </row>
    <row r="43200" spans="1:5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s="79">
        <f t="shared" si="674"/>
        <v>4</v>
      </c>
    </row>
    <row r="43201" spans="1:5" x14ac:dyDescent="0.25">
      <c r="A43201">
        <v>132923</v>
      </c>
      <c r="B43201" s="2">
        <v>44349.961352750805</v>
      </c>
      <c r="C43201">
        <v>8144</v>
      </c>
      <c r="D43201">
        <v>62570</v>
      </c>
      <c r="E43201" s="79">
        <f t="shared" si="674"/>
        <v>4</v>
      </c>
    </row>
    <row r="43202" spans="1:5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s="79">
        <f t="shared" si="674"/>
        <v>4</v>
      </c>
    </row>
    <row r="43203" spans="1:5" x14ac:dyDescent="0.25">
      <c r="A43203">
        <v>132932</v>
      </c>
      <c r="B43203" s="2">
        <v>44349.961352750812</v>
      </c>
      <c r="C43203">
        <v>319852</v>
      </c>
      <c r="D43203">
        <v>4199</v>
      </c>
      <c r="E43203" s="79">
        <f t="shared" ref="E43203:E43266" si="675">WEEKDAY(B43203,1)</f>
        <v>4</v>
      </c>
    </row>
    <row r="43204" spans="1:5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s="79">
        <f t="shared" si="675"/>
        <v>4</v>
      </c>
    </row>
    <row r="43205" spans="1:5" x14ac:dyDescent="0.25">
      <c r="A43205">
        <v>132937</v>
      </c>
      <c r="B43205" s="2">
        <v>44349.964588996758</v>
      </c>
      <c r="C43205">
        <v>56863</v>
      </c>
      <c r="D43205">
        <v>184771</v>
      </c>
      <c r="E43205" s="79">
        <f t="shared" si="675"/>
        <v>4</v>
      </c>
    </row>
    <row r="43206" spans="1:5" x14ac:dyDescent="0.25">
      <c r="A43206">
        <v>132939</v>
      </c>
      <c r="B43206" s="2">
        <v>44349.964666666667</v>
      </c>
      <c r="C43206">
        <v>159780</v>
      </c>
      <c r="D43206">
        <v>16360</v>
      </c>
      <c r="E43206" s="79">
        <f t="shared" si="675"/>
        <v>4</v>
      </c>
    </row>
    <row r="43207" spans="1:5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s="79">
        <f t="shared" si="675"/>
        <v>4</v>
      </c>
    </row>
    <row r="43208" spans="1:5" x14ac:dyDescent="0.25">
      <c r="A43208">
        <v>132945</v>
      </c>
      <c r="B43208" s="2">
        <v>44349.969847896442</v>
      </c>
      <c r="C43208">
        <v>42894</v>
      </c>
      <c r="D43208">
        <v>411922</v>
      </c>
      <c r="E43208" s="79">
        <f t="shared" si="675"/>
        <v>4</v>
      </c>
    </row>
    <row r="43209" spans="1:5" x14ac:dyDescent="0.25">
      <c r="A43209">
        <v>132946</v>
      </c>
      <c r="B43209" s="2">
        <v>44349.971466019422</v>
      </c>
      <c r="C43209">
        <v>45505</v>
      </c>
      <c r="D43209">
        <v>245484</v>
      </c>
      <c r="E43209" s="79">
        <f t="shared" si="675"/>
        <v>4</v>
      </c>
    </row>
    <row r="43210" spans="1:5" x14ac:dyDescent="0.25">
      <c r="A43210">
        <v>132950</v>
      </c>
      <c r="B43210" s="2">
        <v>44349.971870550158</v>
      </c>
      <c r="C43210">
        <v>77594</v>
      </c>
      <c r="D43210">
        <v>312954</v>
      </c>
      <c r="E43210" s="79">
        <f t="shared" si="675"/>
        <v>4</v>
      </c>
    </row>
    <row r="43211" spans="1:5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s="79">
        <f t="shared" si="675"/>
        <v>4</v>
      </c>
    </row>
    <row r="43212" spans="1:5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s="79">
        <f t="shared" si="675"/>
        <v>4</v>
      </c>
    </row>
    <row r="43213" spans="1:5" x14ac:dyDescent="0.25">
      <c r="A43213">
        <v>132964</v>
      </c>
      <c r="B43213" s="2">
        <v>44349.974702265376</v>
      </c>
      <c r="C43213">
        <v>53187</v>
      </c>
      <c r="D43213">
        <v>385065</v>
      </c>
      <c r="E43213" s="79">
        <f t="shared" si="675"/>
        <v>4</v>
      </c>
    </row>
    <row r="43214" spans="1:5" x14ac:dyDescent="0.25">
      <c r="A43214">
        <v>132969</v>
      </c>
      <c r="B43214" s="2">
        <v>44349.975106796112</v>
      </c>
      <c r="C43214">
        <v>90689</v>
      </c>
      <c r="D43214">
        <v>250679</v>
      </c>
      <c r="E43214" s="79">
        <f t="shared" si="675"/>
        <v>4</v>
      </c>
    </row>
    <row r="43215" spans="1:5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s="79">
        <f t="shared" si="675"/>
        <v>4</v>
      </c>
    </row>
    <row r="43216" spans="1:5" x14ac:dyDescent="0.25">
      <c r="A43216">
        <v>132975</v>
      </c>
      <c r="B43216" s="2">
        <v>44349.977533980586</v>
      </c>
      <c r="C43216">
        <v>75278</v>
      </c>
      <c r="D43216">
        <v>397027</v>
      </c>
      <c r="E43216" s="79">
        <f t="shared" si="675"/>
        <v>4</v>
      </c>
    </row>
    <row r="43217" spans="1:5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s="79">
        <f t="shared" si="675"/>
        <v>4</v>
      </c>
    </row>
    <row r="43218" spans="1:5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s="79">
        <f t="shared" si="675"/>
        <v>4</v>
      </c>
    </row>
    <row r="43219" spans="1:5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s="79">
        <f t="shared" si="675"/>
        <v>4</v>
      </c>
    </row>
    <row r="43220" spans="1:5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s="79">
        <f t="shared" si="675"/>
        <v>4</v>
      </c>
    </row>
    <row r="43221" spans="1:5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s="79">
        <f t="shared" si="675"/>
        <v>4</v>
      </c>
    </row>
    <row r="43222" spans="1:5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s="79">
        <f t="shared" si="675"/>
        <v>4</v>
      </c>
    </row>
    <row r="43223" spans="1:5" x14ac:dyDescent="0.25">
      <c r="A43223">
        <v>132990</v>
      </c>
      <c r="B43223" s="2">
        <v>44349.99</v>
      </c>
      <c r="C43223">
        <v>250972</v>
      </c>
      <c r="D43223">
        <v>182191</v>
      </c>
      <c r="E43223" s="79">
        <f t="shared" si="675"/>
        <v>4</v>
      </c>
    </row>
    <row r="43224" spans="1:5" x14ac:dyDescent="0.25">
      <c r="A43224">
        <v>132993</v>
      </c>
      <c r="B43224" s="2">
        <v>44349.990478964399</v>
      </c>
      <c r="C43224">
        <v>74452</v>
      </c>
      <c r="D43224">
        <v>5151</v>
      </c>
      <c r="E43224" s="79">
        <f t="shared" si="675"/>
        <v>4</v>
      </c>
    </row>
    <row r="43225" spans="1:5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s="79">
        <f t="shared" si="675"/>
        <v>4</v>
      </c>
    </row>
    <row r="43226" spans="1:5" x14ac:dyDescent="0.25">
      <c r="A43226">
        <v>133001</v>
      </c>
      <c r="B43226" s="2">
        <v>44349.992097087379</v>
      </c>
      <c r="C43226">
        <v>289378</v>
      </c>
      <c r="D43226">
        <v>9483</v>
      </c>
      <c r="E43226" s="79">
        <f t="shared" si="675"/>
        <v>4</v>
      </c>
    </row>
    <row r="43227" spans="1:5" x14ac:dyDescent="0.25">
      <c r="A43227">
        <v>133006</v>
      </c>
      <c r="B43227" s="2">
        <v>44349.992906148866</v>
      </c>
      <c r="C43227">
        <v>10747</v>
      </c>
      <c r="D43227">
        <v>328843</v>
      </c>
      <c r="E43227" s="79">
        <f t="shared" si="675"/>
        <v>4</v>
      </c>
    </row>
    <row r="43228" spans="1:5" x14ac:dyDescent="0.25">
      <c r="A43228">
        <v>133011</v>
      </c>
      <c r="B43228" s="2">
        <v>44349.993715210359</v>
      </c>
      <c r="C43228">
        <v>5376</v>
      </c>
      <c r="D43228">
        <v>217497</v>
      </c>
      <c r="E43228" s="79">
        <f t="shared" si="675"/>
        <v>4</v>
      </c>
    </row>
    <row r="43229" spans="1:5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s="79">
        <f t="shared" si="675"/>
        <v>4</v>
      </c>
    </row>
    <row r="43230" spans="1:5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s="79">
        <f t="shared" si="675"/>
        <v>4</v>
      </c>
    </row>
    <row r="43231" spans="1:5" x14ac:dyDescent="0.25">
      <c r="A43231">
        <v>133024</v>
      </c>
      <c r="B43231" s="2">
        <v>44349.997355987056</v>
      </c>
      <c r="C43231">
        <v>80472</v>
      </c>
      <c r="D43231">
        <v>470762</v>
      </c>
      <c r="E43231" s="79">
        <f t="shared" si="675"/>
        <v>4</v>
      </c>
    </row>
    <row r="43232" spans="1:5" x14ac:dyDescent="0.25">
      <c r="A43232">
        <v>133027</v>
      </c>
      <c r="B43232" s="2">
        <v>44349.998974110036</v>
      </c>
      <c r="C43232">
        <v>41467</v>
      </c>
      <c r="D43232">
        <v>123413</v>
      </c>
      <c r="E43232" s="79">
        <f t="shared" si="675"/>
        <v>4</v>
      </c>
    </row>
    <row r="43233" spans="1:5" x14ac:dyDescent="0.25">
      <c r="A43233">
        <v>133032</v>
      </c>
      <c r="B43233" s="2">
        <v>44350.0050420712</v>
      </c>
      <c r="C43233">
        <v>61156</v>
      </c>
      <c r="D43233">
        <v>21760</v>
      </c>
      <c r="E43233" s="79">
        <f t="shared" si="675"/>
        <v>5</v>
      </c>
    </row>
    <row r="43234" spans="1:5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s="79">
        <f t="shared" si="675"/>
        <v>5</v>
      </c>
    </row>
    <row r="43235" spans="1:5" x14ac:dyDescent="0.25">
      <c r="A43235">
        <v>133039</v>
      </c>
      <c r="B43235" s="2">
        <v>44350.005446601943</v>
      </c>
      <c r="C43235">
        <v>7744</v>
      </c>
      <c r="D43235">
        <v>473323</v>
      </c>
      <c r="E43235" s="79">
        <f t="shared" si="675"/>
        <v>5</v>
      </c>
    </row>
    <row r="43236" spans="1:5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s="79">
        <f t="shared" si="675"/>
        <v>5</v>
      </c>
    </row>
    <row r="43237" spans="1:5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s="79">
        <f t="shared" si="675"/>
        <v>5</v>
      </c>
    </row>
    <row r="43238" spans="1:5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s="79">
        <f t="shared" si="675"/>
        <v>5</v>
      </c>
    </row>
    <row r="43239" spans="1:5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s="79">
        <f t="shared" si="675"/>
        <v>5</v>
      </c>
    </row>
    <row r="43240" spans="1:5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s="79">
        <f t="shared" si="675"/>
        <v>5</v>
      </c>
    </row>
    <row r="43241" spans="1:5" x14ac:dyDescent="0.25">
      <c r="A43241">
        <v>133062</v>
      </c>
      <c r="B43241" s="2">
        <v>44350.017</v>
      </c>
      <c r="C43241">
        <v>313262</v>
      </c>
      <c r="D43241">
        <v>204394</v>
      </c>
      <c r="E43241" s="79">
        <f t="shared" si="675"/>
        <v>5</v>
      </c>
    </row>
    <row r="43242" spans="1:5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s="79">
        <f t="shared" si="675"/>
        <v>5</v>
      </c>
    </row>
    <row r="43243" spans="1:5" x14ac:dyDescent="0.25">
      <c r="A43243">
        <v>133071</v>
      </c>
      <c r="B43243" s="2">
        <v>44350.018796116499</v>
      </c>
      <c r="C43243">
        <v>74463</v>
      </c>
      <c r="D43243">
        <v>88863</v>
      </c>
      <c r="E43243" s="79">
        <f t="shared" si="675"/>
        <v>5</v>
      </c>
    </row>
    <row r="43244" spans="1:5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s="79">
        <f t="shared" si="675"/>
        <v>5</v>
      </c>
    </row>
    <row r="43245" spans="1:5" x14ac:dyDescent="0.25">
      <c r="A43245">
        <v>133077</v>
      </c>
      <c r="B43245" s="2">
        <v>44350.021333333338</v>
      </c>
      <c r="C43245">
        <v>35812</v>
      </c>
      <c r="D43245">
        <v>348155</v>
      </c>
      <c r="E43245" s="79">
        <f t="shared" si="675"/>
        <v>5</v>
      </c>
    </row>
    <row r="43246" spans="1:5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s="79">
        <f t="shared" si="675"/>
        <v>5</v>
      </c>
    </row>
    <row r="43247" spans="1:5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s="79">
        <f t="shared" si="675"/>
        <v>5</v>
      </c>
    </row>
    <row r="43248" spans="1:5" x14ac:dyDescent="0.25">
      <c r="A43248">
        <v>133086</v>
      </c>
      <c r="B43248" s="2">
        <v>44350.02769579288</v>
      </c>
      <c r="C43248">
        <v>76065</v>
      </c>
      <c r="D43248">
        <v>347008</v>
      </c>
      <c r="E43248" s="79">
        <f t="shared" si="675"/>
        <v>5</v>
      </c>
    </row>
    <row r="43249" spans="1:5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s="79">
        <f t="shared" si="675"/>
        <v>5</v>
      </c>
    </row>
    <row r="43250" spans="1:5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s="79">
        <f t="shared" si="675"/>
        <v>5</v>
      </c>
    </row>
    <row r="43251" spans="1:5" x14ac:dyDescent="0.25">
      <c r="A43251">
        <v>133092</v>
      </c>
      <c r="B43251" s="2">
        <v>44350.03619093851</v>
      </c>
      <c r="C43251">
        <v>303928</v>
      </c>
      <c r="D43251">
        <v>347393</v>
      </c>
      <c r="E43251" s="79">
        <f t="shared" si="675"/>
        <v>5</v>
      </c>
    </row>
    <row r="43252" spans="1:5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s="79">
        <f t="shared" si="675"/>
        <v>5</v>
      </c>
    </row>
    <row r="43253" spans="1:5" x14ac:dyDescent="0.25">
      <c r="A43253">
        <v>133099</v>
      </c>
      <c r="B43253" s="2">
        <v>44350.044000000002</v>
      </c>
      <c r="C43253">
        <v>86353</v>
      </c>
      <c r="D43253">
        <v>21407</v>
      </c>
      <c r="E43253" s="79">
        <f t="shared" si="675"/>
        <v>5</v>
      </c>
    </row>
    <row r="43254" spans="1:5" x14ac:dyDescent="0.25">
      <c r="A43254">
        <v>133101</v>
      </c>
      <c r="B43254" s="2">
        <v>44350.044333333339</v>
      </c>
      <c r="C43254">
        <v>95682</v>
      </c>
      <c r="D43254">
        <v>18620</v>
      </c>
      <c r="E43254" s="79">
        <f t="shared" si="675"/>
        <v>5</v>
      </c>
    </row>
    <row r="43255" spans="1:5" x14ac:dyDescent="0.25">
      <c r="A43255">
        <v>133105</v>
      </c>
      <c r="B43255" s="2">
        <v>44350.044999999998</v>
      </c>
      <c r="C43255">
        <v>34815</v>
      </c>
      <c r="D43255">
        <v>16599</v>
      </c>
      <c r="E43255" s="79">
        <f t="shared" si="675"/>
        <v>5</v>
      </c>
    </row>
    <row r="43256" spans="1:5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s="79">
        <f t="shared" si="675"/>
        <v>5</v>
      </c>
    </row>
    <row r="43257" spans="1:5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s="79">
        <f t="shared" si="675"/>
        <v>5</v>
      </c>
    </row>
    <row r="43258" spans="1:5" x14ac:dyDescent="0.25">
      <c r="A43258">
        <v>133116</v>
      </c>
      <c r="B43258" s="2">
        <v>44350.047113268607</v>
      </c>
      <c r="C43258">
        <v>198111</v>
      </c>
      <c r="D43258">
        <v>97294</v>
      </c>
      <c r="E43258" s="79">
        <f t="shared" si="675"/>
        <v>5</v>
      </c>
    </row>
    <row r="43259" spans="1:5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s="79">
        <f t="shared" si="675"/>
        <v>5</v>
      </c>
    </row>
    <row r="43260" spans="1:5" x14ac:dyDescent="0.25">
      <c r="A43260">
        <v>133120</v>
      </c>
      <c r="B43260" s="2">
        <v>44350.050754045311</v>
      </c>
      <c r="C43260">
        <v>24224</v>
      </c>
      <c r="D43260">
        <v>473327</v>
      </c>
      <c r="E43260" s="79">
        <f t="shared" si="675"/>
        <v>5</v>
      </c>
    </row>
    <row r="43261" spans="1:5" x14ac:dyDescent="0.25">
      <c r="A43261">
        <v>133124</v>
      </c>
      <c r="B43261" s="2">
        <v>44350.055203883494</v>
      </c>
      <c r="C43261">
        <v>47668</v>
      </c>
      <c r="D43261">
        <v>411922</v>
      </c>
      <c r="E43261" s="79">
        <f t="shared" si="675"/>
        <v>5</v>
      </c>
    </row>
    <row r="43262" spans="1:5" x14ac:dyDescent="0.25">
      <c r="A43262">
        <v>133127</v>
      </c>
      <c r="B43262" s="2">
        <v>44350.055608414237</v>
      </c>
      <c r="C43262">
        <v>87171</v>
      </c>
      <c r="D43262">
        <v>349014</v>
      </c>
      <c r="E43262" s="79">
        <f t="shared" si="675"/>
        <v>5</v>
      </c>
    </row>
    <row r="43263" spans="1:5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s="79">
        <f t="shared" si="675"/>
        <v>5</v>
      </c>
    </row>
    <row r="43264" spans="1:5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s="79">
        <f t="shared" si="675"/>
        <v>5</v>
      </c>
    </row>
    <row r="43265" spans="1:5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s="79">
        <f t="shared" si="675"/>
        <v>5</v>
      </c>
    </row>
    <row r="43266" spans="1:5" x14ac:dyDescent="0.25">
      <c r="A43266">
        <v>133135</v>
      </c>
      <c r="B43266" s="2">
        <v>44350.066530744334</v>
      </c>
      <c r="C43266">
        <v>76908</v>
      </c>
      <c r="D43266">
        <v>323966</v>
      </c>
      <c r="E43266" s="79">
        <f t="shared" si="675"/>
        <v>5</v>
      </c>
    </row>
    <row r="43267" spans="1:5" x14ac:dyDescent="0.25">
      <c r="A43267">
        <v>133139</v>
      </c>
      <c r="B43267" s="2">
        <v>44350.071666666663</v>
      </c>
      <c r="C43267">
        <v>98229</v>
      </c>
      <c r="D43267">
        <v>1828</v>
      </c>
      <c r="E43267" s="79">
        <f t="shared" ref="E43267:E43330" si="676">WEEKDAY(B43267,1)</f>
        <v>5</v>
      </c>
    </row>
    <row r="43268" spans="1:5" x14ac:dyDescent="0.25">
      <c r="A43268">
        <v>133142</v>
      </c>
      <c r="B43268" s="2">
        <v>44350.073003236241</v>
      </c>
      <c r="C43268">
        <v>75253</v>
      </c>
      <c r="D43268">
        <v>327968</v>
      </c>
      <c r="E43268" s="79">
        <f t="shared" si="676"/>
        <v>5</v>
      </c>
    </row>
    <row r="43269" spans="1:5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s="79">
        <f t="shared" si="676"/>
        <v>5</v>
      </c>
    </row>
    <row r="43270" spans="1:5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s="79">
        <f t="shared" si="676"/>
        <v>5</v>
      </c>
    </row>
    <row r="43271" spans="1:5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s="79">
        <f t="shared" si="676"/>
        <v>5</v>
      </c>
    </row>
    <row r="43272" spans="1:5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s="79">
        <f t="shared" si="676"/>
        <v>5</v>
      </c>
    </row>
    <row r="43273" spans="1:5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s="79">
        <f t="shared" si="676"/>
        <v>5</v>
      </c>
    </row>
    <row r="43274" spans="1:5" x14ac:dyDescent="0.25">
      <c r="A43274">
        <v>133160</v>
      </c>
      <c r="B43274" s="2">
        <v>44350.09</v>
      </c>
      <c r="C43274">
        <v>300163</v>
      </c>
      <c r="D43274">
        <v>70091</v>
      </c>
      <c r="E43274" s="79">
        <f t="shared" si="676"/>
        <v>5</v>
      </c>
    </row>
    <row r="43275" spans="1:5" x14ac:dyDescent="0.25">
      <c r="A43275">
        <v>133165</v>
      </c>
      <c r="B43275" s="2">
        <v>44350.096870550165</v>
      </c>
      <c r="C43275">
        <v>144732</v>
      </c>
      <c r="D43275">
        <v>397</v>
      </c>
      <c r="E43275" s="79">
        <f t="shared" si="676"/>
        <v>5</v>
      </c>
    </row>
    <row r="43276" spans="1:5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s="79">
        <f t="shared" si="676"/>
        <v>5</v>
      </c>
    </row>
    <row r="43277" spans="1:5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s="79">
        <f t="shared" si="676"/>
        <v>5</v>
      </c>
    </row>
    <row r="43278" spans="1:5" x14ac:dyDescent="0.25">
      <c r="A43278">
        <v>133173</v>
      </c>
      <c r="B43278" s="2">
        <v>44350.108197410998</v>
      </c>
      <c r="C43278">
        <v>8890</v>
      </c>
      <c r="D43278">
        <v>142023</v>
      </c>
      <c r="E43278" s="79">
        <f t="shared" si="676"/>
        <v>5</v>
      </c>
    </row>
    <row r="43279" spans="1:5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s="79">
        <f t="shared" si="676"/>
        <v>5</v>
      </c>
    </row>
    <row r="43280" spans="1:5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s="79">
        <f t="shared" si="676"/>
        <v>5</v>
      </c>
    </row>
    <row r="43281" spans="1:5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s="79">
        <f t="shared" si="676"/>
        <v>5</v>
      </c>
    </row>
    <row r="43282" spans="1:5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s="79">
        <f t="shared" si="676"/>
        <v>5</v>
      </c>
    </row>
    <row r="43283" spans="1:5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s="79">
        <f t="shared" si="676"/>
        <v>5</v>
      </c>
    </row>
    <row r="43284" spans="1:5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s="79">
        <f t="shared" si="676"/>
        <v>5</v>
      </c>
    </row>
    <row r="43285" spans="1:5" x14ac:dyDescent="0.25">
      <c r="A43285">
        <v>133195</v>
      </c>
      <c r="B43285" s="2">
        <v>44350.146999999997</v>
      </c>
      <c r="C43285">
        <v>84836</v>
      </c>
      <c r="D43285">
        <v>91310</v>
      </c>
      <c r="E43285" s="79">
        <f t="shared" si="676"/>
        <v>5</v>
      </c>
    </row>
    <row r="43286" spans="1:5" x14ac:dyDescent="0.25">
      <c r="A43286">
        <v>133197</v>
      </c>
      <c r="B43286" s="2">
        <v>44350.149666666664</v>
      </c>
      <c r="C43286">
        <v>50265</v>
      </c>
      <c r="D43286">
        <v>360667</v>
      </c>
      <c r="E43286" s="79">
        <f t="shared" si="676"/>
        <v>5</v>
      </c>
    </row>
    <row r="43287" spans="1:5" x14ac:dyDescent="0.25">
      <c r="A43287">
        <v>133201</v>
      </c>
      <c r="B43287" s="2">
        <v>44350.14986407767</v>
      </c>
      <c r="C43287">
        <v>158586</v>
      </c>
      <c r="D43287">
        <v>251150</v>
      </c>
      <c r="E43287" s="79">
        <f t="shared" si="676"/>
        <v>5</v>
      </c>
    </row>
    <row r="43288" spans="1:5" x14ac:dyDescent="0.25">
      <c r="A43288">
        <v>133203</v>
      </c>
      <c r="B43288" s="2">
        <v>44350.16240453074</v>
      </c>
      <c r="C43288">
        <v>2863</v>
      </c>
      <c r="D43288">
        <v>342585</v>
      </c>
      <c r="E43288" s="79">
        <f t="shared" si="676"/>
        <v>5</v>
      </c>
    </row>
    <row r="43289" spans="1:5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s="79">
        <f t="shared" si="676"/>
        <v>5</v>
      </c>
    </row>
    <row r="43290" spans="1:5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s="79">
        <f t="shared" si="676"/>
        <v>5</v>
      </c>
    </row>
    <row r="43291" spans="1:5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s="79">
        <f t="shared" si="676"/>
        <v>5</v>
      </c>
    </row>
    <row r="43292" spans="1:5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s="79">
        <f t="shared" si="676"/>
        <v>5</v>
      </c>
    </row>
    <row r="43293" spans="1:5" x14ac:dyDescent="0.25">
      <c r="A43293">
        <v>133220</v>
      </c>
      <c r="B43293" s="2">
        <v>44350.191666666666</v>
      </c>
      <c r="C43293">
        <v>69390</v>
      </c>
      <c r="D43293">
        <v>411922</v>
      </c>
      <c r="E43293" s="79">
        <f t="shared" si="676"/>
        <v>5</v>
      </c>
    </row>
    <row r="43294" spans="1:5" x14ac:dyDescent="0.25">
      <c r="A43294">
        <v>133223</v>
      </c>
      <c r="B43294" s="2">
        <v>44350.192000000003</v>
      </c>
      <c r="C43294">
        <v>98024</v>
      </c>
      <c r="D43294">
        <v>158978</v>
      </c>
      <c r="E43294" s="79">
        <f t="shared" si="676"/>
        <v>5</v>
      </c>
    </row>
    <row r="43295" spans="1:5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s="79">
        <f t="shared" si="676"/>
        <v>5</v>
      </c>
    </row>
    <row r="43296" spans="1:5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s="79">
        <f t="shared" si="676"/>
        <v>5</v>
      </c>
    </row>
    <row r="43297" spans="1:5" x14ac:dyDescent="0.25">
      <c r="A43297">
        <v>133230</v>
      </c>
      <c r="B43297" s="2">
        <v>44350.199333333338</v>
      </c>
      <c r="C43297">
        <v>81893</v>
      </c>
      <c r="D43297">
        <v>302879</v>
      </c>
      <c r="E43297" s="79">
        <f t="shared" si="676"/>
        <v>5</v>
      </c>
    </row>
    <row r="43298" spans="1:5" x14ac:dyDescent="0.25">
      <c r="A43298">
        <v>133232</v>
      </c>
      <c r="B43298" s="2">
        <v>44350.200834951458</v>
      </c>
      <c r="C43298">
        <v>200617</v>
      </c>
      <c r="D43298">
        <v>21527</v>
      </c>
      <c r="E43298" s="79">
        <f t="shared" si="676"/>
        <v>5</v>
      </c>
    </row>
    <row r="43299" spans="1:5" x14ac:dyDescent="0.25">
      <c r="A43299">
        <v>133236</v>
      </c>
      <c r="B43299" s="2">
        <v>44350.200834951458</v>
      </c>
      <c r="C43299">
        <v>287124</v>
      </c>
      <c r="D43299">
        <v>87897</v>
      </c>
      <c r="E43299" s="79">
        <f t="shared" si="676"/>
        <v>5</v>
      </c>
    </row>
    <row r="43300" spans="1:5" x14ac:dyDescent="0.25">
      <c r="A43300">
        <v>133240</v>
      </c>
      <c r="B43300" s="2">
        <v>44350.208333333336</v>
      </c>
      <c r="C43300">
        <v>85865</v>
      </c>
      <c r="D43300">
        <v>230507</v>
      </c>
      <c r="E43300" s="79">
        <f t="shared" si="676"/>
        <v>5</v>
      </c>
    </row>
    <row r="43301" spans="1:5" x14ac:dyDescent="0.25">
      <c r="A43301">
        <v>133242</v>
      </c>
      <c r="B43301" s="2">
        <v>44350.210333333336</v>
      </c>
      <c r="C43301">
        <v>304585</v>
      </c>
      <c r="D43301">
        <v>43623</v>
      </c>
      <c r="E43301" s="79">
        <f t="shared" si="676"/>
        <v>5</v>
      </c>
    </row>
    <row r="43302" spans="1:5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s="79">
        <f t="shared" si="676"/>
        <v>5</v>
      </c>
    </row>
    <row r="43303" spans="1:5" x14ac:dyDescent="0.25">
      <c r="A43303">
        <v>133250</v>
      </c>
      <c r="B43303" s="2">
        <v>44350.216</v>
      </c>
      <c r="C43303">
        <v>15706</v>
      </c>
      <c r="D43303">
        <v>371515</v>
      </c>
      <c r="E43303" s="79">
        <f t="shared" si="676"/>
        <v>5</v>
      </c>
    </row>
    <row r="43304" spans="1:5" x14ac:dyDescent="0.25">
      <c r="A43304">
        <v>133255</v>
      </c>
      <c r="B43304" s="2">
        <v>44350.217420711975</v>
      </c>
      <c r="C43304">
        <v>16976</v>
      </c>
      <c r="D43304">
        <v>18620</v>
      </c>
      <c r="E43304" s="79">
        <f t="shared" si="676"/>
        <v>5</v>
      </c>
    </row>
    <row r="43305" spans="1:5" x14ac:dyDescent="0.25">
      <c r="A43305">
        <v>133257</v>
      </c>
      <c r="B43305" s="2">
        <v>44350.226724919092</v>
      </c>
      <c r="C43305">
        <v>75881</v>
      </c>
      <c r="D43305">
        <v>43842</v>
      </c>
      <c r="E43305" s="79">
        <f t="shared" si="676"/>
        <v>5</v>
      </c>
    </row>
    <row r="43306" spans="1:5" x14ac:dyDescent="0.25">
      <c r="A43306">
        <v>133258</v>
      </c>
      <c r="B43306" s="2">
        <v>44350.226724919092</v>
      </c>
      <c r="C43306">
        <v>125625</v>
      </c>
      <c r="D43306">
        <v>21760</v>
      </c>
      <c r="E43306" s="79">
        <f t="shared" si="676"/>
        <v>5</v>
      </c>
    </row>
    <row r="43307" spans="1:5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s="79">
        <f t="shared" si="676"/>
        <v>5</v>
      </c>
    </row>
    <row r="43308" spans="1:5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s="79">
        <f t="shared" si="676"/>
        <v>5</v>
      </c>
    </row>
    <row r="43309" spans="1:5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s="79">
        <f t="shared" si="676"/>
        <v>5</v>
      </c>
    </row>
    <row r="43310" spans="1:5" x14ac:dyDescent="0.25">
      <c r="A43310">
        <v>133265</v>
      </c>
      <c r="B43310" s="2">
        <v>44350.248974110029</v>
      </c>
      <c r="C43310">
        <v>328636</v>
      </c>
      <c r="D43310">
        <v>80850</v>
      </c>
      <c r="E43310" s="79">
        <f t="shared" si="676"/>
        <v>5</v>
      </c>
    </row>
    <row r="43311" spans="1:5" x14ac:dyDescent="0.25">
      <c r="A43311">
        <v>133267</v>
      </c>
      <c r="B43311" s="2">
        <v>44350.25</v>
      </c>
      <c r="C43311">
        <v>290711</v>
      </c>
      <c r="D43311">
        <v>21760</v>
      </c>
      <c r="E43311" s="79">
        <f t="shared" si="676"/>
        <v>5</v>
      </c>
    </row>
    <row r="43312" spans="1:5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s="79">
        <f t="shared" si="676"/>
        <v>5</v>
      </c>
    </row>
    <row r="43313" spans="1:5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s="79">
        <f t="shared" si="676"/>
        <v>5</v>
      </c>
    </row>
    <row r="43314" spans="1:5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s="79">
        <f t="shared" si="676"/>
        <v>5</v>
      </c>
    </row>
    <row r="43315" spans="1:5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s="79">
        <f t="shared" si="676"/>
        <v>5</v>
      </c>
    </row>
    <row r="43316" spans="1:5" x14ac:dyDescent="0.25">
      <c r="A43316">
        <v>133282</v>
      </c>
      <c r="B43316" s="2">
        <v>44350.26515533981</v>
      </c>
      <c r="C43316">
        <v>17651</v>
      </c>
      <c r="D43316">
        <v>109473</v>
      </c>
      <c r="E43316" s="79">
        <f t="shared" si="676"/>
        <v>5</v>
      </c>
    </row>
    <row r="43317" spans="1:5" x14ac:dyDescent="0.25">
      <c r="A43317">
        <v>133283</v>
      </c>
      <c r="B43317" s="2">
        <v>44350.266773462783</v>
      </c>
      <c r="C43317">
        <v>309764</v>
      </c>
      <c r="D43317">
        <v>43623</v>
      </c>
      <c r="E43317" s="79">
        <f t="shared" si="676"/>
        <v>5</v>
      </c>
    </row>
    <row r="43318" spans="1:5" x14ac:dyDescent="0.25">
      <c r="A43318">
        <v>133287</v>
      </c>
      <c r="B43318" s="2">
        <v>44350.27648220065</v>
      </c>
      <c r="C43318">
        <v>248316</v>
      </c>
      <c r="D43318">
        <v>21760</v>
      </c>
      <c r="E43318" s="79">
        <f t="shared" si="676"/>
        <v>5</v>
      </c>
    </row>
    <row r="43319" spans="1:5" x14ac:dyDescent="0.25">
      <c r="A43319">
        <v>133290</v>
      </c>
      <c r="B43319" s="2">
        <v>44350.27931391586</v>
      </c>
      <c r="C43319">
        <v>270646</v>
      </c>
      <c r="D43319">
        <v>288604</v>
      </c>
      <c r="E43319" s="79">
        <f t="shared" si="676"/>
        <v>5</v>
      </c>
    </row>
    <row r="43320" spans="1:5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s="79">
        <f t="shared" si="676"/>
        <v>5</v>
      </c>
    </row>
    <row r="43321" spans="1:5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s="79">
        <f t="shared" si="676"/>
        <v>5</v>
      </c>
    </row>
    <row r="43322" spans="1:5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s="79">
        <f t="shared" si="676"/>
        <v>5</v>
      </c>
    </row>
    <row r="43323" spans="1:5" x14ac:dyDescent="0.25">
      <c r="A43323">
        <v>133300</v>
      </c>
      <c r="B43323" s="2">
        <v>44350.296333333339</v>
      </c>
      <c r="C43323">
        <v>23107</v>
      </c>
      <c r="D43323">
        <v>351192</v>
      </c>
      <c r="E43323" s="79">
        <f t="shared" si="676"/>
        <v>5</v>
      </c>
    </row>
    <row r="43324" spans="1:5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s="79">
        <f t="shared" si="676"/>
        <v>5</v>
      </c>
    </row>
    <row r="43325" spans="1:5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s="79">
        <f t="shared" si="676"/>
        <v>5</v>
      </c>
    </row>
    <row r="43326" spans="1:5" x14ac:dyDescent="0.25">
      <c r="A43326">
        <v>133307</v>
      </c>
      <c r="B43326" s="2">
        <v>44350.298326860837</v>
      </c>
      <c r="C43326">
        <v>275474</v>
      </c>
      <c r="D43326">
        <v>60239</v>
      </c>
      <c r="E43326" s="79">
        <f t="shared" si="676"/>
        <v>5</v>
      </c>
    </row>
    <row r="43327" spans="1:5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s="79">
        <f t="shared" si="676"/>
        <v>5</v>
      </c>
    </row>
    <row r="43328" spans="1:5" x14ac:dyDescent="0.25">
      <c r="A43328">
        <v>133313</v>
      </c>
      <c r="B43328" s="2">
        <v>44350.299944983817</v>
      </c>
      <c r="C43328">
        <v>20256</v>
      </c>
      <c r="D43328">
        <v>184636</v>
      </c>
      <c r="E43328" s="79">
        <f t="shared" si="676"/>
        <v>5</v>
      </c>
    </row>
    <row r="43329" spans="1:5" x14ac:dyDescent="0.25">
      <c r="A43329">
        <v>133314</v>
      </c>
      <c r="B43329" s="2">
        <v>44350.302333333333</v>
      </c>
      <c r="C43329">
        <v>85261</v>
      </c>
      <c r="D43329">
        <v>411922</v>
      </c>
      <c r="E43329" s="79">
        <f t="shared" si="676"/>
        <v>5</v>
      </c>
    </row>
    <row r="43330" spans="1:5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s="79">
        <f t="shared" si="676"/>
        <v>5</v>
      </c>
    </row>
    <row r="43331" spans="1:5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s="79">
        <f t="shared" ref="E43331:E43394" si="677">WEEKDAY(B43331,1)</f>
        <v>5</v>
      </c>
    </row>
    <row r="43332" spans="1:5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s="79">
        <f t="shared" si="677"/>
        <v>5</v>
      </c>
    </row>
    <row r="43333" spans="1:5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s="79">
        <f t="shared" si="677"/>
        <v>5</v>
      </c>
    </row>
    <row r="43334" spans="1:5" x14ac:dyDescent="0.25">
      <c r="A43334">
        <v>133328</v>
      </c>
      <c r="B43334" s="2">
        <v>44350.311333333339</v>
      </c>
      <c r="C43334">
        <v>27337</v>
      </c>
      <c r="D43334">
        <v>182984</v>
      </c>
      <c r="E43334" s="79">
        <f t="shared" si="677"/>
        <v>5</v>
      </c>
    </row>
    <row r="43335" spans="1:5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s="79">
        <f t="shared" si="677"/>
        <v>5</v>
      </c>
    </row>
    <row r="43336" spans="1:5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s="79">
        <f t="shared" si="677"/>
        <v>5</v>
      </c>
    </row>
    <row r="43337" spans="1:5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s="79">
        <f t="shared" si="677"/>
        <v>5</v>
      </c>
    </row>
    <row r="43338" spans="1:5" x14ac:dyDescent="0.25">
      <c r="A43338">
        <v>133339</v>
      </c>
      <c r="B43338" s="2">
        <v>44350.331333333335</v>
      </c>
      <c r="C43338">
        <v>180403</v>
      </c>
      <c r="D43338">
        <v>74456</v>
      </c>
      <c r="E43338" s="79">
        <f t="shared" si="677"/>
        <v>5</v>
      </c>
    </row>
    <row r="43339" spans="1:5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s="79">
        <f t="shared" si="677"/>
        <v>5</v>
      </c>
    </row>
    <row r="43340" spans="1:5" x14ac:dyDescent="0.25">
      <c r="A43340">
        <v>133345</v>
      </c>
      <c r="B43340" s="2">
        <v>44350.345656957928</v>
      </c>
      <c r="C43340">
        <v>291173</v>
      </c>
      <c r="D43340">
        <v>397</v>
      </c>
      <c r="E43340" s="79">
        <f t="shared" si="677"/>
        <v>5</v>
      </c>
    </row>
    <row r="43341" spans="1:5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s="79">
        <f t="shared" si="677"/>
        <v>5</v>
      </c>
    </row>
    <row r="43342" spans="1:5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s="79">
        <f t="shared" si="677"/>
        <v>5</v>
      </c>
    </row>
    <row r="43343" spans="1:5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s="79">
        <f t="shared" si="677"/>
        <v>5</v>
      </c>
    </row>
    <row r="43344" spans="1:5" x14ac:dyDescent="0.25">
      <c r="A43344">
        <v>133353</v>
      </c>
      <c r="B43344" s="2">
        <v>44350.356333333337</v>
      </c>
      <c r="C43344">
        <v>2448</v>
      </c>
      <c r="D43344">
        <v>347008</v>
      </c>
      <c r="E43344" s="79">
        <f t="shared" si="677"/>
        <v>5</v>
      </c>
    </row>
    <row r="43345" spans="1:5" x14ac:dyDescent="0.25">
      <c r="A43345">
        <v>133357</v>
      </c>
      <c r="B43345" s="2">
        <v>44350.357792880262</v>
      </c>
      <c r="C43345">
        <v>50640</v>
      </c>
      <c r="D43345">
        <v>158978</v>
      </c>
      <c r="E43345" s="79">
        <f t="shared" si="677"/>
        <v>5</v>
      </c>
    </row>
    <row r="43346" spans="1:5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s="79">
        <f t="shared" si="677"/>
        <v>5</v>
      </c>
    </row>
    <row r="43347" spans="1:5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s="79">
        <f t="shared" si="677"/>
        <v>5</v>
      </c>
    </row>
    <row r="43348" spans="1:5" x14ac:dyDescent="0.25">
      <c r="A43348">
        <v>133365</v>
      </c>
      <c r="B43348" s="2">
        <v>44350.366999999998</v>
      </c>
      <c r="C43348">
        <v>55671</v>
      </c>
      <c r="D43348">
        <v>250679</v>
      </c>
      <c r="E43348" s="79">
        <f t="shared" si="677"/>
        <v>5</v>
      </c>
    </row>
    <row r="43349" spans="1:5" x14ac:dyDescent="0.25">
      <c r="A43349">
        <v>133369</v>
      </c>
      <c r="B43349" s="2">
        <v>44350.373569579286</v>
      </c>
      <c r="C43349">
        <v>7862</v>
      </c>
      <c r="D43349">
        <v>426606</v>
      </c>
      <c r="E43349" s="79">
        <f t="shared" si="677"/>
        <v>5</v>
      </c>
    </row>
    <row r="43350" spans="1:5" x14ac:dyDescent="0.25">
      <c r="A43350">
        <v>133372</v>
      </c>
      <c r="B43350" s="2">
        <v>44350.37882847897</v>
      </c>
      <c r="C43350">
        <v>297533</v>
      </c>
      <c r="D43350">
        <v>393540</v>
      </c>
      <c r="E43350" s="79">
        <f t="shared" si="677"/>
        <v>5</v>
      </c>
    </row>
    <row r="43351" spans="1:5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s="79">
        <f t="shared" si="677"/>
        <v>5</v>
      </c>
    </row>
    <row r="43352" spans="1:5" x14ac:dyDescent="0.25">
      <c r="A43352">
        <v>133377</v>
      </c>
      <c r="B43352" s="2">
        <v>44350.383278317153</v>
      </c>
      <c r="C43352">
        <v>38708</v>
      </c>
      <c r="D43352">
        <v>229920</v>
      </c>
      <c r="E43352" s="79">
        <f t="shared" si="677"/>
        <v>5</v>
      </c>
    </row>
    <row r="43353" spans="1:5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s="79">
        <f t="shared" si="677"/>
        <v>5</v>
      </c>
    </row>
    <row r="43354" spans="1:5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s="79">
        <f t="shared" si="677"/>
        <v>5</v>
      </c>
    </row>
    <row r="43355" spans="1:5" x14ac:dyDescent="0.25">
      <c r="A43355">
        <v>133388</v>
      </c>
      <c r="B43355" s="2">
        <v>44350.389346278316</v>
      </c>
      <c r="C43355">
        <v>154349</v>
      </c>
      <c r="D43355">
        <v>76405</v>
      </c>
      <c r="E43355" s="79">
        <f t="shared" si="677"/>
        <v>5</v>
      </c>
    </row>
    <row r="43356" spans="1:5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s="79">
        <f t="shared" si="677"/>
        <v>5</v>
      </c>
    </row>
    <row r="43357" spans="1:5" x14ac:dyDescent="0.25">
      <c r="A43357">
        <v>133391</v>
      </c>
      <c r="B43357" s="2">
        <v>44350.392</v>
      </c>
      <c r="C43357">
        <v>301851</v>
      </c>
      <c r="D43357">
        <v>351192</v>
      </c>
      <c r="E43357" s="79">
        <f t="shared" si="677"/>
        <v>5</v>
      </c>
    </row>
    <row r="43358" spans="1:5" x14ac:dyDescent="0.25">
      <c r="A43358">
        <v>133392</v>
      </c>
      <c r="B43358" s="2">
        <v>44350.40310032363</v>
      </c>
      <c r="C43358">
        <v>175794</v>
      </c>
      <c r="D43358">
        <v>88008</v>
      </c>
      <c r="E43358" s="79">
        <f t="shared" si="677"/>
        <v>5</v>
      </c>
    </row>
    <row r="43359" spans="1:5" x14ac:dyDescent="0.25">
      <c r="A43359">
        <v>133393</v>
      </c>
      <c r="B43359" s="2">
        <v>44350.40390938511</v>
      </c>
      <c r="C43359">
        <v>7752</v>
      </c>
      <c r="D43359">
        <v>388677</v>
      </c>
      <c r="E43359" s="79">
        <f t="shared" si="677"/>
        <v>5</v>
      </c>
    </row>
    <row r="43360" spans="1:5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s="79">
        <f t="shared" si="677"/>
        <v>5</v>
      </c>
    </row>
    <row r="43361" spans="1:5" x14ac:dyDescent="0.25">
      <c r="A43361">
        <v>133402</v>
      </c>
      <c r="B43361" s="2">
        <v>44350.405932038833</v>
      </c>
      <c r="C43361">
        <v>327915</v>
      </c>
      <c r="D43361">
        <v>42035</v>
      </c>
      <c r="E43361" s="79">
        <f t="shared" si="677"/>
        <v>5</v>
      </c>
    </row>
    <row r="43362" spans="1:5" x14ac:dyDescent="0.25">
      <c r="A43362">
        <v>133403</v>
      </c>
      <c r="B43362" s="2">
        <v>44350.409977346273</v>
      </c>
      <c r="C43362">
        <v>1122</v>
      </c>
      <c r="D43362">
        <v>455550</v>
      </c>
      <c r="E43362" s="79">
        <f t="shared" si="677"/>
        <v>5</v>
      </c>
    </row>
    <row r="43363" spans="1:5" x14ac:dyDescent="0.25">
      <c r="A43363">
        <v>133407</v>
      </c>
      <c r="B43363" s="2">
        <v>44350.417258899673</v>
      </c>
      <c r="C43363">
        <v>11660</v>
      </c>
      <c r="D43363">
        <v>17150</v>
      </c>
      <c r="E43363" s="79">
        <f t="shared" si="677"/>
        <v>5</v>
      </c>
    </row>
    <row r="43364" spans="1:5" x14ac:dyDescent="0.25">
      <c r="A43364">
        <v>133411</v>
      </c>
      <c r="B43364" s="2">
        <v>44350.423326860837</v>
      </c>
      <c r="C43364">
        <v>53474</v>
      </c>
      <c r="D43364">
        <v>308577</v>
      </c>
      <c r="E43364" s="79">
        <f t="shared" si="677"/>
        <v>5</v>
      </c>
    </row>
    <row r="43365" spans="1:5" x14ac:dyDescent="0.25">
      <c r="A43365">
        <v>133416</v>
      </c>
      <c r="B43365" s="2">
        <v>44350.425754045311</v>
      </c>
      <c r="C43365">
        <v>33043</v>
      </c>
      <c r="D43365">
        <v>20216</v>
      </c>
      <c r="E43365" s="79">
        <f t="shared" si="677"/>
        <v>5</v>
      </c>
    </row>
    <row r="43366" spans="1:5" x14ac:dyDescent="0.25">
      <c r="A43366">
        <v>133419</v>
      </c>
      <c r="B43366" s="2">
        <v>44350.426967637541</v>
      </c>
      <c r="C43366">
        <v>71004</v>
      </c>
      <c r="D43366">
        <v>74456</v>
      </c>
      <c r="E43366" s="79">
        <f t="shared" si="677"/>
        <v>5</v>
      </c>
    </row>
    <row r="43367" spans="1:5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s="79">
        <f t="shared" si="677"/>
        <v>5</v>
      </c>
    </row>
    <row r="43368" spans="1:5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s="79">
        <f t="shared" si="677"/>
        <v>5</v>
      </c>
    </row>
    <row r="43369" spans="1:5" x14ac:dyDescent="0.25">
      <c r="A43369">
        <v>133427</v>
      </c>
      <c r="B43369" s="2">
        <v>44350.438999999998</v>
      </c>
      <c r="C43369">
        <v>4182</v>
      </c>
      <c r="D43369">
        <v>250679</v>
      </c>
      <c r="E43369" s="79">
        <f t="shared" si="677"/>
        <v>5</v>
      </c>
    </row>
    <row r="43370" spans="1:5" x14ac:dyDescent="0.25">
      <c r="A43370">
        <v>133428</v>
      </c>
      <c r="B43370" s="2">
        <v>44350.439508090611</v>
      </c>
      <c r="C43370">
        <v>202120</v>
      </c>
      <c r="D43370">
        <v>53136</v>
      </c>
      <c r="E43370" s="79">
        <f t="shared" si="677"/>
        <v>5</v>
      </c>
    </row>
    <row r="43371" spans="1:5" x14ac:dyDescent="0.25">
      <c r="A43371">
        <v>133429</v>
      </c>
      <c r="B43371" s="2">
        <v>44350.440317152104</v>
      </c>
      <c r="C43371">
        <v>99399</v>
      </c>
      <c r="D43371">
        <v>118549</v>
      </c>
      <c r="E43371" s="79">
        <f t="shared" si="677"/>
        <v>5</v>
      </c>
    </row>
    <row r="43372" spans="1:5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s="79">
        <f t="shared" si="677"/>
        <v>5</v>
      </c>
    </row>
    <row r="43373" spans="1:5" x14ac:dyDescent="0.25">
      <c r="A43373">
        <v>133436</v>
      </c>
      <c r="B43373" s="2">
        <v>44350.444362459544</v>
      </c>
      <c r="C43373">
        <v>304569</v>
      </c>
      <c r="D43373">
        <v>62570</v>
      </c>
      <c r="E43373" s="79">
        <f t="shared" si="677"/>
        <v>5</v>
      </c>
    </row>
    <row r="43374" spans="1:5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s="79">
        <f t="shared" si="677"/>
        <v>5</v>
      </c>
    </row>
    <row r="43375" spans="1:5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s="79">
        <f t="shared" si="677"/>
        <v>5</v>
      </c>
    </row>
    <row r="43376" spans="1:5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s="79">
        <f t="shared" si="677"/>
        <v>5</v>
      </c>
    </row>
    <row r="43377" spans="1:5" x14ac:dyDescent="0.25">
      <c r="A43377">
        <v>133448</v>
      </c>
      <c r="B43377" s="2">
        <v>44350.452453074431</v>
      </c>
      <c r="C43377">
        <v>40610</v>
      </c>
      <c r="D43377">
        <v>46099</v>
      </c>
      <c r="E43377" s="79">
        <f t="shared" si="677"/>
        <v>5</v>
      </c>
    </row>
    <row r="43378" spans="1:5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s="79">
        <f t="shared" si="677"/>
        <v>5</v>
      </c>
    </row>
    <row r="43379" spans="1:5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s="79">
        <f t="shared" si="677"/>
        <v>5</v>
      </c>
    </row>
    <row r="43380" spans="1:5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s="79">
        <f t="shared" si="677"/>
        <v>5</v>
      </c>
    </row>
    <row r="43381" spans="1:5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s="79">
        <f t="shared" si="677"/>
        <v>5</v>
      </c>
    </row>
    <row r="43382" spans="1:5" x14ac:dyDescent="0.25">
      <c r="A43382">
        <v>133466</v>
      </c>
      <c r="B43382" s="2">
        <v>44350.458116504851</v>
      </c>
      <c r="C43382">
        <v>87357</v>
      </c>
      <c r="D43382">
        <v>227775</v>
      </c>
      <c r="E43382" s="79">
        <f t="shared" si="677"/>
        <v>5</v>
      </c>
    </row>
    <row r="43383" spans="1:5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s="79">
        <f t="shared" si="677"/>
        <v>5</v>
      </c>
    </row>
    <row r="43384" spans="1:5" x14ac:dyDescent="0.25">
      <c r="A43384">
        <v>133470</v>
      </c>
      <c r="B43384" s="2">
        <v>44350.464588996765</v>
      </c>
      <c r="C43384">
        <v>68099</v>
      </c>
      <c r="D43384">
        <v>254768</v>
      </c>
      <c r="E43384" s="79">
        <f t="shared" si="677"/>
        <v>5</v>
      </c>
    </row>
    <row r="43385" spans="1:5" x14ac:dyDescent="0.25">
      <c r="A43385">
        <v>133475</v>
      </c>
      <c r="B43385" s="2">
        <v>44350.467016181232</v>
      </c>
      <c r="C43385">
        <v>2651</v>
      </c>
      <c r="D43385">
        <v>459455</v>
      </c>
      <c r="E43385" s="79">
        <f t="shared" si="677"/>
        <v>5</v>
      </c>
    </row>
    <row r="43386" spans="1:5" x14ac:dyDescent="0.25">
      <c r="A43386">
        <v>133476</v>
      </c>
      <c r="B43386" s="2">
        <v>44350.470252427185</v>
      </c>
      <c r="C43386">
        <v>80209</v>
      </c>
      <c r="D43386">
        <v>104958</v>
      </c>
      <c r="E43386" s="79">
        <f t="shared" si="677"/>
        <v>5</v>
      </c>
    </row>
    <row r="43387" spans="1:5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s="79">
        <f t="shared" si="677"/>
        <v>5</v>
      </c>
    </row>
    <row r="43388" spans="1:5" x14ac:dyDescent="0.25">
      <c r="A43388">
        <v>133482</v>
      </c>
      <c r="B43388" s="2">
        <v>44350.474999999999</v>
      </c>
      <c r="C43388">
        <v>343552</v>
      </c>
      <c r="D43388">
        <v>62570</v>
      </c>
      <c r="E43388" s="79">
        <f t="shared" si="677"/>
        <v>5</v>
      </c>
    </row>
    <row r="43389" spans="1:5" x14ac:dyDescent="0.25">
      <c r="A43389">
        <v>133487</v>
      </c>
      <c r="B43389" s="2">
        <v>44350.477533980578</v>
      </c>
      <c r="C43389">
        <v>40102</v>
      </c>
      <c r="D43389">
        <v>294042</v>
      </c>
      <c r="E43389" s="79">
        <f t="shared" si="677"/>
        <v>5</v>
      </c>
    </row>
    <row r="43390" spans="1:5" x14ac:dyDescent="0.25">
      <c r="A43390">
        <v>133491</v>
      </c>
      <c r="B43390" s="2">
        <v>44350.484006472492</v>
      </c>
      <c r="C43390">
        <v>2695</v>
      </c>
      <c r="D43390">
        <v>153893</v>
      </c>
      <c r="E43390" s="79">
        <f t="shared" si="677"/>
        <v>5</v>
      </c>
    </row>
    <row r="43391" spans="1:5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s="79">
        <f t="shared" si="677"/>
        <v>5</v>
      </c>
    </row>
    <row r="43392" spans="1:5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s="79">
        <f t="shared" si="677"/>
        <v>5</v>
      </c>
    </row>
    <row r="43393" spans="1:5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s="79">
        <f t="shared" si="677"/>
        <v>5</v>
      </c>
    </row>
    <row r="43394" spans="1:5" x14ac:dyDescent="0.25">
      <c r="A43394">
        <v>133504</v>
      </c>
      <c r="B43394" s="2">
        <v>44350.488456310683</v>
      </c>
      <c r="C43394">
        <v>165066</v>
      </c>
      <c r="D43394">
        <v>81558</v>
      </c>
      <c r="E43394" s="79">
        <f t="shared" si="677"/>
        <v>5</v>
      </c>
    </row>
    <row r="43395" spans="1:5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s="79">
        <f t="shared" ref="E43395:E43458" si="678">WEEKDAY(B43395,1)</f>
        <v>5</v>
      </c>
    </row>
    <row r="43396" spans="1:5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s="79">
        <f t="shared" si="678"/>
        <v>5</v>
      </c>
    </row>
    <row r="43397" spans="1:5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s="79">
        <f t="shared" si="678"/>
        <v>5</v>
      </c>
    </row>
    <row r="43398" spans="1:5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s="79">
        <f t="shared" si="678"/>
        <v>5</v>
      </c>
    </row>
    <row r="43399" spans="1:5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s="79">
        <f t="shared" si="678"/>
        <v>5</v>
      </c>
    </row>
    <row r="43400" spans="1:5" x14ac:dyDescent="0.25">
      <c r="A43400">
        <v>133524</v>
      </c>
      <c r="B43400" s="2">
        <v>44350.49816504855</v>
      </c>
      <c r="C43400">
        <v>233328</v>
      </c>
      <c r="D43400">
        <v>158978</v>
      </c>
      <c r="E43400" s="79">
        <f t="shared" si="678"/>
        <v>5</v>
      </c>
    </row>
    <row r="43401" spans="1:5" x14ac:dyDescent="0.25">
      <c r="A43401">
        <v>133528</v>
      </c>
      <c r="B43401" s="2">
        <v>44350.501401294496</v>
      </c>
      <c r="C43401">
        <v>92878</v>
      </c>
      <c r="D43401">
        <v>88863</v>
      </c>
      <c r="E43401" s="79">
        <f t="shared" si="678"/>
        <v>5</v>
      </c>
    </row>
    <row r="43402" spans="1:5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s="79">
        <f t="shared" si="678"/>
        <v>5</v>
      </c>
    </row>
    <row r="43403" spans="1:5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s="79">
        <f t="shared" si="678"/>
        <v>5</v>
      </c>
    </row>
    <row r="43404" spans="1:5" x14ac:dyDescent="0.25">
      <c r="A43404">
        <v>133537</v>
      </c>
      <c r="B43404" s="2">
        <v>44350.505851132686</v>
      </c>
      <c r="C43404">
        <v>31008</v>
      </c>
      <c r="D43404">
        <v>153893</v>
      </c>
      <c r="E43404" s="79">
        <f t="shared" si="678"/>
        <v>5</v>
      </c>
    </row>
    <row r="43405" spans="1:5" x14ac:dyDescent="0.25">
      <c r="A43405">
        <v>133538</v>
      </c>
      <c r="B43405" s="2">
        <v>44350.50666019418</v>
      </c>
      <c r="C43405">
        <v>277778</v>
      </c>
      <c r="D43405">
        <v>230507</v>
      </c>
      <c r="E43405" s="79">
        <f t="shared" si="678"/>
        <v>5</v>
      </c>
    </row>
    <row r="43406" spans="1:5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s="79">
        <f t="shared" si="678"/>
        <v>5</v>
      </c>
    </row>
    <row r="43407" spans="1:5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s="79">
        <f t="shared" si="678"/>
        <v>5</v>
      </c>
    </row>
    <row r="43408" spans="1:5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s="79">
        <f t="shared" si="678"/>
        <v>5</v>
      </c>
    </row>
    <row r="43409" spans="1:5" x14ac:dyDescent="0.25">
      <c r="A43409">
        <v>133549</v>
      </c>
      <c r="B43409" s="2">
        <v>44350.510705501612</v>
      </c>
      <c r="C43409">
        <v>243959</v>
      </c>
      <c r="D43409">
        <v>17862</v>
      </c>
      <c r="E43409" s="79">
        <f t="shared" si="678"/>
        <v>5</v>
      </c>
    </row>
    <row r="43410" spans="1:5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s="79">
        <f t="shared" si="678"/>
        <v>5</v>
      </c>
    </row>
    <row r="43411" spans="1:5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s="79">
        <f t="shared" si="678"/>
        <v>5</v>
      </c>
    </row>
    <row r="43412" spans="1:5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s="79">
        <f t="shared" si="678"/>
        <v>5</v>
      </c>
    </row>
    <row r="43413" spans="1:5" x14ac:dyDescent="0.25">
      <c r="A43413">
        <v>133558</v>
      </c>
      <c r="B43413" s="2">
        <v>44350.515155339803</v>
      </c>
      <c r="C43413">
        <v>82573</v>
      </c>
      <c r="D43413">
        <v>182191</v>
      </c>
      <c r="E43413" s="79">
        <f t="shared" si="678"/>
        <v>5</v>
      </c>
    </row>
    <row r="43414" spans="1:5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s="79">
        <f t="shared" si="678"/>
        <v>5</v>
      </c>
    </row>
    <row r="43415" spans="1:5" x14ac:dyDescent="0.25">
      <c r="A43415">
        <v>133566</v>
      </c>
      <c r="B43415" s="2">
        <v>44350.51798705502</v>
      </c>
      <c r="C43415">
        <v>180675</v>
      </c>
      <c r="D43415">
        <v>468614</v>
      </c>
      <c r="E43415" s="79">
        <f t="shared" si="678"/>
        <v>5</v>
      </c>
    </row>
    <row r="43416" spans="1:5" x14ac:dyDescent="0.25">
      <c r="A43416">
        <v>133568</v>
      </c>
      <c r="B43416" s="2">
        <v>44350.518391585756</v>
      </c>
      <c r="C43416">
        <v>36355</v>
      </c>
      <c r="D43416">
        <v>461971</v>
      </c>
      <c r="E43416" s="79">
        <f t="shared" si="678"/>
        <v>5</v>
      </c>
    </row>
    <row r="43417" spans="1:5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s="79">
        <f t="shared" si="678"/>
        <v>5</v>
      </c>
    </row>
    <row r="43418" spans="1:5" x14ac:dyDescent="0.25">
      <c r="A43418">
        <v>133573</v>
      </c>
      <c r="B43418" s="2">
        <v>44350.520009708736</v>
      </c>
      <c r="C43418">
        <v>245475</v>
      </c>
      <c r="D43418">
        <v>21760</v>
      </c>
      <c r="E43418" s="79">
        <f t="shared" si="678"/>
        <v>5</v>
      </c>
    </row>
    <row r="43419" spans="1:5" x14ac:dyDescent="0.25">
      <c r="A43419">
        <v>133577</v>
      </c>
      <c r="B43419" s="2">
        <v>44350.52041423948</v>
      </c>
      <c r="C43419">
        <v>52461</v>
      </c>
      <c r="D43419">
        <v>250679</v>
      </c>
      <c r="E43419" s="79">
        <f t="shared" si="678"/>
        <v>5</v>
      </c>
    </row>
    <row r="43420" spans="1:5" x14ac:dyDescent="0.25">
      <c r="A43420">
        <v>133582</v>
      </c>
      <c r="B43420" s="2">
        <v>44350.52041423948</v>
      </c>
      <c r="C43420">
        <v>79282</v>
      </c>
      <c r="D43420">
        <v>32088</v>
      </c>
      <c r="E43420" s="79">
        <f t="shared" si="678"/>
        <v>5</v>
      </c>
    </row>
    <row r="43421" spans="1:5" x14ac:dyDescent="0.25">
      <c r="A43421">
        <v>133583</v>
      </c>
      <c r="B43421" s="2">
        <v>44350.52041423948</v>
      </c>
      <c r="C43421">
        <v>254165</v>
      </c>
      <c r="D43421">
        <v>191893</v>
      </c>
      <c r="E43421" s="79">
        <f t="shared" si="678"/>
        <v>5</v>
      </c>
    </row>
    <row r="43422" spans="1:5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s="79">
        <f t="shared" si="678"/>
        <v>5</v>
      </c>
    </row>
    <row r="43423" spans="1:5" x14ac:dyDescent="0.25">
      <c r="A43423">
        <v>133592</v>
      </c>
      <c r="B43423" s="2">
        <v>44350.52365048544</v>
      </c>
      <c r="C43423">
        <v>189770</v>
      </c>
      <c r="D43423">
        <v>250679</v>
      </c>
      <c r="E43423" s="79">
        <f t="shared" si="678"/>
        <v>5</v>
      </c>
    </row>
    <row r="43424" spans="1:5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s="79">
        <f t="shared" si="678"/>
        <v>5</v>
      </c>
    </row>
    <row r="43425" spans="1:5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s="79">
        <f t="shared" si="678"/>
        <v>5</v>
      </c>
    </row>
    <row r="43426" spans="1:5" x14ac:dyDescent="0.25">
      <c r="A43426">
        <v>133602</v>
      </c>
      <c r="B43426" s="2">
        <v>44350.5260776699</v>
      </c>
      <c r="C43426">
        <v>241595</v>
      </c>
      <c r="D43426">
        <v>242428</v>
      </c>
      <c r="E43426" s="79">
        <f t="shared" si="678"/>
        <v>5</v>
      </c>
    </row>
    <row r="43427" spans="1:5" x14ac:dyDescent="0.25">
      <c r="A43427">
        <v>133605</v>
      </c>
      <c r="B43427" s="2">
        <v>44350.526886731386</v>
      </c>
      <c r="C43427">
        <v>46061</v>
      </c>
      <c r="D43427">
        <v>388561</v>
      </c>
      <c r="E43427" s="79">
        <f t="shared" si="678"/>
        <v>5</v>
      </c>
    </row>
    <row r="43428" spans="1:5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s="79">
        <f t="shared" si="678"/>
        <v>5</v>
      </c>
    </row>
    <row r="43429" spans="1:5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s="79">
        <f t="shared" si="678"/>
        <v>5</v>
      </c>
    </row>
    <row r="43430" spans="1:5" x14ac:dyDescent="0.25">
      <c r="A43430">
        <v>133611</v>
      </c>
      <c r="B43430" s="2">
        <v>44350.52890938511</v>
      </c>
      <c r="C43430">
        <v>138628</v>
      </c>
      <c r="D43430">
        <v>180863</v>
      </c>
      <c r="E43430" s="79">
        <f t="shared" si="678"/>
        <v>5</v>
      </c>
    </row>
    <row r="43431" spans="1:5" x14ac:dyDescent="0.25">
      <c r="A43431">
        <v>133616</v>
      </c>
      <c r="B43431" s="2">
        <v>44350.531336569584</v>
      </c>
      <c r="C43431">
        <v>255172</v>
      </c>
      <c r="D43431">
        <v>7084</v>
      </c>
      <c r="E43431" s="79">
        <f t="shared" si="678"/>
        <v>5</v>
      </c>
    </row>
    <row r="43432" spans="1:5" x14ac:dyDescent="0.25">
      <c r="A43432">
        <v>133617</v>
      </c>
      <c r="B43432" s="2">
        <v>44350.53174110032</v>
      </c>
      <c r="C43432">
        <v>95034</v>
      </c>
      <c r="D43432">
        <v>194335</v>
      </c>
      <c r="E43432" s="79">
        <f t="shared" si="678"/>
        <v>5</v>
      </c>
    </row>
    <row r="43433" spans="1:5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s="79">
        <f t="shared" si="678"/>
        <v>5</v>
      </c>
    </row>
    <row r="43434" spans="1:5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s="79">
        <f t="shared" si="678"/>
        <v>5</v>
      </c>
    </row>
    <row r="43435" spans="1:5" x14ac:dyDescent="0.25">
      <c r="A43435">
        <v>133626</v>
      </c>
      <c r="B43435" s="2">
        <v>44350.53619093851</v>
      </c>
      <c r="C43435">
        <v>57378</v>
      </c>
      <c r="D43435">
        <v>152578</v>
      </c>
      <c r="E43435" s="79">
        <f t="shared" si="678"/>
        <v>5</v>
      </c>
    </row>
    <row r="43436" spans="1:5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s="79">
        <f t="shared" si="678"/>
        <v>5</v>
      </c>
    </row>
    <row r="43437" spans="1:5" x14ac:dyDescent="0.25">
      <c r="A43437">
        <v>133630</v>
      </c>
      <c r="B43437" s="2">
        <v>44350.538</v>
      </c>
      <c r="C43437">
        <v>41659</v>
      </c>
      <c r="D43437">
        <v>411922</v>
      </c>
      <c r="E43437" s="79">
        <f t="shared" si="678"/>
        <v>5</v>
      </c>
    </row>
    <row r="43438" spans="1:5" x14ac:dyDescent="0.25">
      <c r="A43438">
        <v>133631</v>
      </c>
      <c r="B43438" s="2">
        <v>44350.538213592234</v>
      </c>
      <c r="C43438">
        <v>207382</v>
      </c>
      <c r="D43438">
        <v>89660</v>
      </c>
      <c r="E43438" s="79">
        <f t="shared" si="678"/>
        <v>5</v>
      </c>
    </row>
    <row r="43439" spans="1:5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s="79">
        <f t="shared" si="678"/>
        <v>5</v>
      </c>
    </row>
    <row r="43440" spans="1:5" x14ac:dyDescent="0.25">
      <c r="A43440">
        <v>133636</v>
      </c>
      <c r="B43440" s="2">
        <v>44350.542258899673</v>
      </c>
      <c r="C43440">
        <v>66945</v>
      </c>
      <c r="D43440">
        <v>200756</v>
      </c>
      <c r="E43440" s="79">
        <f t="shared" si="678"/>
        <v>5</v>
      </c>
    </row>
    <row r="43441" spans="1:5" x14ac:dyDescent="0.25">
      <c r="A43441">
        <v>133637</v>
      </c>
      <c r="B43441" s="2">
        <v>44350.543472491911</v>
      </c>
      <c r="C43441">
        <v>19550</v>
      </c>
      <c r="D43441">
        <v>439981</v>
      </c>
      <c r="E43441" s="79">
        <f t="shared" si="678"/>
        <v>5</v>
      </c>
    </row>
    <row r="43442" spans="1:5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s="79">
        <f t="shared" si="678"/>
        <v>5</v>
      </c>
    </row>
    <row r="43443" spans="1:5" x14ac:dyDescent="0.25">
      <c r="A43443">
        <v>133641</v>
      </c>
      <c r="B43443" s="2">
        <v>44350.546304207121</v>
      </c>
      <c r="C43443">
        <v>71391</v>
      </c>
      <c r="D43443">
        <v>100412</v>
      </c>
      <c r="E43443" s="79">
        <f t="shared" si="678"/>
        <v>5</v>
      </c>
    </row>
    <row r="43444" spans="1:5" x14ac:dyDescent="0.25">
      <c r="A43444">
        <v>133646</v>
      </c>
      <c r="B43444" s="2">
        <v>44350.54751779935</v>
      </c>
      <c r="C43444">
        <v>331267</v>
      </c>
      <c r="D43444">
        <v>16997</v>
      </c>
      <c r="E43444" s="79">
        <f t="shared" si="678"/>
        <v>5</v>
      </c>
    </row>
    <row r="43445" spans="1:5" x14ac:dyDescent="0.25">
      <c r="A43445">
        <v>133650</v>
      </c>
      <c r="B43445" s="2">
        <v>44350.547517799358</v>
      </c>
      <c r="C43445">
        <v>7828</v>
      </c>
      <c r="D43445">
        <v>433353</v>
      </c>
      <c r="E43445" s="79">
        <f t="shared" si="678"/>
        <v>5</v>
      </c>
    </row>
    <row r="43446" spans="1:5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s="79">
        <f t="shared" si="678"/>
        <v>5</v>
      </c>
    </row>
    <row r="43447" spans="1:5" x14ac:dyDescent="0.25">
      <c r="A43447">
        <v>133660</v>
      </c>
      <c r="B43447" s="2">
        <v>44350.55034951456</v>
      </c>
      <c r="C43447">
        <v>63476</v>
      </c>
      <c r="D43447">
        <v>411922</v>
      </c>
      <c r="E43447" s="79">
        <f t="shared" si="678"/>
        <v>5</v>
      </c>
    </row>
    <row r="43448" spans="1:5" x14ac:dyDescent="0.25">
      <c r="A43448">
        <v>133662</v>
      </c>
      <c r="B43448" s="2">
        <v>44350.550349514568</v>
      </c>
      <c r="C43448">
        <v>42150</v>
      </c>
      <c r="D43448">
        <v>258219</v>
      </c>
      <c r="E43448" s="79">
        <f t="shared" si="678"/>
        <v>5</v>
      </c>
    </row>
    <row r="43449" spans="1:5" x14ac:dyDescent="0.25">
      <c r="A43449">
        <v>133666</v>
      </c>
      <c r="B43449" s="2">
        <v>44350.551563106797</v>
      </c>
      <c r="C43449">
        <v>66892</v>
      </c>
      <c r="D43449">
        <v>402346</v>
      </c>
      <c r="E43449" s="79">
        <f t="shared" si="678"/>
        <v>5</v>
      </c>
    </row>
    <row r="43450" spans="1:5" x14ac:dyDescent="0.25">
      <c r="A43450">
        <v>133668</v>
      </c>
      <c r="B43450" s="2">
        <v>44350.552333333333</v>
      </c>
      <c r="C43450">
        <v>222301</v>
      </c>
      <c r="D43450">
        <v>73777</v>
      </c>
      <c r="E43450" s="79">
        <f t="shared" si="678"/>
        <v>5</v>
      </c>
    </row>
    <row r="43451" spans="1:5" x14ac:dyDescent="0.25">
      <c r="A43451">
        <v>133671</v>
      </c>
      <c r="B43451" s="2">
        <v>44350.552776699027</v>
      </c>
      <c r="C43451">
        <v>146218</v>
      </c>
      <c r="D43451">
        <v>135</v>
      </c>
      <c r="E43451" s="79">
        <f t="shared" si="678"/>
        <v>5</v>
      </c>
    </row>
    <row r="43452" spans="1:5" x14ac:dyDescent="0.25">
      <c r="A43452">
        <v>133676</v>
      </c>
      <c r="B43452" s="2">
        <v>44350.55318122977</v>
      </c>
      <c r="C43452">
        <v>295729</v>
      </c>
      <c r="D43452">
        <v>344744</v>
      </c>
      <c r="E43452" s="79">
        <f t="shared" si="678"/>
        <v>5</v>
      </c>
    </row>
    <row r="43453" spans="1:5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s="79">
        <f t="shared" si="678"/>
        <v>5</v>
      </c>
    </row>
    <row r="43454" spans="1:5" x14ac:dyDescent="0.25">
      <c r="A43454">
        <v>133681</v>
      </c>
      <c r="B43454" s="2">
        <v>44350.557631067961</v>
      </c>
      <c r="C43454">
        <v>66539</v>
      </c>
      <c r="D43454">
        <v>419002</v>
      </c>
      <c r="E43454" s="79">
        <f t="shared" si="678"/>
        <v>5</v>
      </c>
    </row>
    <row r="43455" spans="1:5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s="79">
        <f t="shared" si="678"/>
        <v>5</v>
      </c>
    </row>
    <row r="43456" spans="1:5" x14ac:dyDescent="0.25">
      <c r="A43456">
        <v>133686</v>
      </c>
      <c r="B43456" s="2">
        <v>44350.560867313914</v>
      </c>
      <c r="C43456">
        <v>63435</v>
      </c>
      <c r="D43456">
        <v>82901</v>
      </c>
      <c r="E43456" s="79">
        <f t="shared" si="678"/>
        <v>5</v>
      </c>
    </row>
    <row r="43457" spans="1:5" x14ac:dyDescent="0.25">
      <c r="A43457">
        <v>133691</v>
      </c>
      <c r="B43457" s="2">
        <v>44350.561271844657</v>
      </c>
      <c r="C43457">
        <v>343964</v>
      </c>
      <c r="D43457">
        <v>63666</v>
      </c>
      <c r="E43457" s="79">
        <f t="shared" si="678"/>
        <v>5</v>
      </c>
    </row>
    <row r="43458" spans="1:5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s="79">
        <f t="shared" si="678"/>
        <v>5</v>
      </c>
    </row>
    <row r="43459" spans="1:5" x14ac:dyDescent="0.25">
      <c r="A43459">
        <v>133694</v>
      </c>
      <c r="B43459" s="2">
        <v>44350.562889967638</v>
      </c>
      <c r="C43459">
        <v>274993</v>
      </c>
      <c r="D43459">
        <v>5151</v>
      </c>
      <c r="E43459" s="79">
        <f t="shared" ref="E43459:E43522" si="679">WEEKDAY(B43459,1)</f>
        <v>5</v>
      </c>
    </row>
    <row r="43460" spans="1:5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s="79">
        <f t="shared" si="679"/>
        <v>5</v>
      </c>
    </row>
    <row r="43461" spans="1:5" x14ac:dyDescent="0.25">
      <c r="A43461">
        <v>133702</v>
      </c>
      <c r="B43461" s="2">
        <v>44350.566530744334</v>
      </c>
      <c r="C43461">
        <v>68636</v>
      </c>
      <c r="D43461">
        <v>286726</v>
      </c>
      <c r="E43461" s="79">
        <f t="shared" si="679"/>
        <v>5</v>
      </c>
    </row>
    <row r="43462" spans="1:5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s="79">
        <f t="shared" si="679"/>
        <v>5</v>
      </c>
    </row>
    <row r="43463" spans="1:5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s="79">
        <f t="shared" si="679"/>
        <v>5</v>
      </c>
    </row>
    <row r="43464" spans="1:5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s="79">
        <f t="shared" si="679"/>
        <v>5</v>
      </c>
    </row>
    <row r="43465" spans="1:5" x14ac:dyDescent="0.25">
      <c r="A43465">
        <v>133715</v>
      </c>
      <c r="B43465" s="2">
        <v>44350.567744336571</v>
      </c>
      <c r="C43465">
        <v>34701</v>
      </c>
      <c r="D43465">
        <v>401945</v>
      </c>
      <c r="E43465" s="79">
        <f t="shared" si="679"/>
        <v>5</v>
      </c>
    </row>
    <row r="43466" spans="1:5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s="79">
        <f t="shared" si="679"/>
        <v>5</v>
      </c>
    </row>
    <row r="43467" spans="1:5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s="79">
        <f t="shared" si="679"/>
        <v>5</v>
      </c>
    </row>
    <row r="43468" spans="1:5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s="79">
        <f t="shared" si="679"/>
        <v>5</v>
      </c>
    </row>
    <row r="43469" spans="1:5" x14ac:dyDescent="0.25">
      <c r="A43469">
        <v>133726</v>
      </c>
      <c r="B43469" s="2">
        <v>44350.568553398058</v>
      </c>
      <c r="C43469">
        <v>69633</v>
      </c>
      <c r="D43469">
        <v>182191</v>
      </c>
      <c r="E43469" s="79">
        <f t="shared" si="679"/>
        <v>5</v>
      </c>
    </row>
    <row r="43470" spans="1:5" x14ac:dyDescent="0.25">
      <c r="A43470">
        <v>133729</v>
      </c>
      <c r="B43470" s="2">
        <v>44350.570171521038</v>
      </c>
      <c r="C43470">
        <v>7271</v>
      </c>
      <c r="D43470">
        <v>25218</v>
      </c>
      <c r="E43470" s="79">
        <f t="shared" si="679"/>
        <v>5</v>
      </c>
    </row>
    <row r="43471" spans="1:5" x14ac:dyDescent="0.25">
      <c r="A43471">
        <v>133732</v>
      </c>
      <c r="B43471" s="2">
        <v>44350.570576051774</v>
      </c>
      <c r="C43471">
        <v>28248</v>
      </c>
      <c r="D43471">
        <v>411922</v>
      </c>
      <c r="E43471" s="79">
        <f t="shared" si="679"/>
        <v>5</v>
      </c>
    </row>
    <row r="43472" spans="1:5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s="79">
        <f t="shared" si="679"/>
        <v>5</v>
      </c>
    </row>
    <row r="43473" spans="1:5" x14ac:dyDescent="0.25">
      <c r="A43473">
        <v>133741</v>
      </c>
      <c r="B43473" s="2">
        <v>44350.573407766991</v>
      </c>
      <c r="C43473">
        <v>96923</v>
      </c>
      <c r="D43473">
        <v>179296</v>
      </c>
      <c r="E43473" s="79">
        <f t="shared" si="679"/>
        <v>5</v>
      </c>
    </row>
    <row r="43474" spans="1:5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s="79">
        <f t="shared" si="679"/>
        <v>5</v>
      </c>
    </row>
    <row r="43475" spans="1:5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s="79">
        <f t="shared" si="679"/>
        <v>5</v>
      </c>
    </row>
    <row r="43476" spans="1:5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s="79">
        <f t="shared" si="679"/>
        <v>5</v>
      </c>
    </row>
    <row r="43477" spans="1:5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s="79">
        <f t="shared" si="679"/>
        <v>5</v>
      </c>
    </row>
    <row r="43478" spans="1:5" x14ac:dyDescent="0.25">
      <c r="A43478">
        <v>133758</v>
      </c>
      <c r="B43478" s="2">
        <v>44350.574621359228</v>
      </c>
      <c r="C43478">
        <v>43442</v>
      </c>
      <c r="D43478">
        <v>168327</v>
      </c>
      <c r="E43478" s="79">
        <f t="shared" si="679"/>
        <v>5</v>
      </c>
    </row>
    <row r="43479" spans="1:5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s="79">
        <f t="shared" si="679"/>
        <v>5</v>
      </c>
    </row>
    <row r="43480" spans="1:5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s="79">
        <f t="shared" si="679"/>
        <v>5</v>
      </c>
    </row>
    <row r="43481" spans="1:5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s="79">
        <f t="shared" si="679"/>
        <v>5</v>
      </c>
    </row>
    <row r="43482" spans="1:5" x14ac:dyDescent="0.25">
      <c r="A43482">
        <v>133771</v>
      </c>
      <c r="B43482" s="2">
        <v>44350.577453074438</v>
      </c>
      <c r="C43482">
        <v>14784</v>
      </c>
      <c r="D43482">
        <v>470762</v>
      </c>
      <c r="E43482" s="79">
        <f t="shared" si="679"/>
        <v>5</v>
      </c>
    </row>
    <row r="43483" spans="1:5" x14ac:dyDescent="0.25">
      <c r="A43483">
        <v>133776</v>
      </c>
      <c r="B43483" s="2">
        <v>44350.577857605182</v>
      </c>
      <c r="C43483">
        <v>20196</v>
      </c>
      <c r="D43483">
        <v>351192</v>
      </c>
      <c r="E43483" s="79">
        <f t="shared" si="679"/>
        <v>5</v>
      </c>
    </row>
    <row r="43484" spans="1:5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s="79">
        <f t="shared" si="679"/>
        <v>5</v>
      </c>
    </row>
    <row r="43485" spans="1:5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s="79">
        <f t="shared" si="679"/>
        <v>5</v>
      </c>
    </row>
    <row r="43486" spans="1:5" x14ac:dyDescent="0.25">
      <c r="A43486">
        <v>133787</v>
      </c>
      <c r="B43486" s="2">
        <v>44350.579071197411</v>
      </c>
      <c r="C43486">
        <v>39804</v>
      </c>
      <c r="D43486">
        <v>250679</v>
      </c>
      <c r="E43486" s="79">
        <f t="shared" si="679"/>
        <v>5</v>
      </c>
    </row>
    <row r="43487" spans="1:5" x14ac:dyDescent="0.25">
      <c r="A43487">
        <v>133792</v>
      </c>
      <c r="B43487" s="2">
        <v>44350.579071197411</v>
      </c>
      <c r="C43487">
        <v>84683</v>
      </c>
      <c r="D43487">
        <v>74456</v>
      </c>
      <c r="E43487" s="79">
        <f t="shared" si="679"/>
        <v>5</v>
      </c>
    </row>
    <row r="43488" spans="1:5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s="79">
        <f t="shared" si="679"/>
        <v>5</v>
      </c>
    </row>
    <row r="43489" spans="1:5" x14ac:dyDescent="0.25">
      <c r="A43489">
        <v>133797</v>
      </c>
      <c r="B43489" s="2">
        <v>44350.582711974108</v>
      </c>
      <c r="C43489">
        <v>164339</v>
      </c>
      <c r="D43489">
        <v>21760</v>
      </c>
      <c r="E43489" s="79">
        <f t="shared" si="679"/>
        <v>5</v>
      </c>
    </row>
    <row r="43490" spans="1:5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s="79">
        <f t="shared" si="679"/>
        <v>5</v>
      </c>
    </row>
    <row r="43491" spans="1:5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s="79">
        <f t="shared" si="679"/>
        <v>5</v>
      </c>
    </row>
    <row r="43492" spans="1:5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s="79">
        <f t="shared" si="679"/>
        <v>5</v>
      </c>
    </row>
    <row r="43493" spans="1:5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s="79">
        <f t="shared" si="679"/>
        <v>5</v>
      </c>
    </row>
    <row r="43494" spans="1:5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s="79">
        <f t="shared" si="679"/>
        <v>5</v>
      </c>
    </row>
    <row r="43495" spans="1:5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s="79">
        <f t="shared" si="679"/>
        <v>5</v>
      </c>
    </row>
    <row r="43496" spans="1:5" x14ac:dyDescent="0.25">
      <c r="A43496">
        <v>133814</v>
      </c>
      <c r="B43496" s="2">
        <v>44350.587970873785</v>
      </c>
      <c r="C43496">
        <v>27689</v>
      </c>
      <c r="D43496">
        <v>351192</v>
      </c>
      <c r="E43496" s="79">
        <f t="shared" si="679"/>
        <v>5</v>
      </c>
    </row>
    <row r="43497" spans="1:5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s="79">
        <f t="shared" si="679"/>
        <v>5</v>
      </c>
    </row>
    <row r="43498" spans="1:5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s="79">
        <f t="shared" si="679"/>
        <v>5</v>
      </c>
    </row>
    <row r="43499" spans="1:5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s="79">
        <f t="shared" si="679"/>
        <v>5</v>
      </c>
    </row>
    <row r="43500" spans="1:5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s="79">
        <f t="shared" si="679"/>
        <v>5</v>
      </c>
    </row>
    <row r="43501" spans="1:5" x14ac:dyDescent="0.25">
      <c r="A43501">
        <v>133832</v>
      </c>
      <c r="B43501" s="2">
        <v>44350.592825242718</v>
      </c>
      <c r="C43501">
        <v>69823</v>
      </c>
      <c r="D43501">
        <v>230507</v>
      </c>
      <c r="E43501" s="79">
        <f t="shared" si="679"/>
        <v>5</v>
      </c>
    </row>
    <row r="43502" spans="1:5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s="79">
        <f t="shared" si="679"/>
        <v>5</v>
      </c>
    </row>
    <row r="43503" spans="1:5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s="79">
        <f t="shared" si="679"/>
        <v>5</v>
      </c>
    </row>
    <row r="43504" spans="1:5" x14ac:dyDescent="0.25">
      <c r="A43504">
        <v>133837</v>
      </c>
      <c r="B43504" s="2">
        <v>44350.596466019415</v>
      </c>
      <c r="C43504">
        <v>30404</v>
      </c>
      <c r="D43504">
        <v>385065</v>
      </c>
      <c r="E43504" s="79">
        <f t="shared" si="679"/>
        <v>5</v>
      </c>
    </row>
    <row r="43505" spans="1:5" x14ac:dyDescent="0.25">
      <c r="A43505">
        <v>133839</v>
      </c>
      <c r="B43505" s="2">
        <v>44350.596466019415</v>
      </c>
      <c r="C43505">
        <v>258763</v>
      </c>
      <c r="D43505">
        <v>70091</v>
      </c>
      <c r="E43505" s="79">
        <f t="shared" si="679"/>
        <v>5</v>
      </c>
    </row>
    <row r="43506" spans="1:5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s="79">
        <f t="shared" si="679"/>
        <v>5</v>
      </c>
    </row>
    <row r="43507" spans="1:5" x14ac:dyDescent="0.25">
      <c r="A43507">
        <v>133844</v>
      </c>
      <c r="B43507" s="2">
        <v>44350.600511326862</v>
      </c>
      <c r="C43507">
        <v>77554</v>
      </c>
      <c r="D43507">
        <v>259021</v>
      </c>
      <c r="E43507" s="79">
        <f t="shared" si="679"/>
        <v>5</v>
      </c>
    </row>
    <row r="43508" spans="1:5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s="79">
        <f t="shared" si="679"/>
        <v>5</v>
      </c>
    </row>
    <row r="43509" spans="1:5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s="79">
        <f t="shared" si="679"/>
        <v>5</v>
      </c>
    </row>
    <row r="43510" spans="1:5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s="79">
        <f t="shared" si="679"/>
        <v>5</v>
      </c>
    </row>
    <row r="43511" spans="1:5" x14ac:dyDescent="0.25">
      <c r="A43511">
        <v>133852</v>
      </c>
      <c r="B43511" s="2">
        <v>44350.604152103566</v>
      </c>
      <c r="C43511">
        <v>200780</v>
      </c>
      <c r="D43511">
        <v>70379</v>
      </c>
      <c r="E43511" s="79">
        <f t="shared" si="679"/>
        <v>5</v>
      </c>
    </row>
    <row r="43512" spans="1:5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s="79">
        <f t="shared" si="679"/>
        <v>5</v>
      </c>
    </row>
    <row r="43513" spans="1:5" x14ac:dyDescent="0.25">
      <c r="A43513">
        <v>133861</v>
      </c>
      <c r="B43513" s="2">
        <v>44350.604556634302</v>
      </c>
      <c r="C43513">
        <v>31326</v>
      </c>
      <c r="D43513">
        <v>228415</v>
      </c>
      <c r="E43513" s="79">
        <f t="shared" si="679"/>
        <v>5</v>
      </c>
    </row>
    <row r="43514" spans="1:5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s="79">
        <f t="shared" si="679"/>
        <v>5</v>
      </c>
    </row>
    <row r="43515" spans="1:5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s="79">
        <f t="shared" si="679"/>
        <v>5</v>
      </c>
    </row>
    <row r="43516" spans="1:5" x14ac:dyDescent="0.25">
      <c r="A43516">
        <v>133871</v>
      </c>
      <c r="B43516" s="2">
        <v>44350.605365695796</v>
      </c>
      <c r="C43516">
        <v>77868</v>
      </c>
      <c r="D43516">
        <v>472330</v>
      </c>
      <c r="E43516" s="79">
        <f t="shared" si="679"/>
        <v>5</v>
      </c>
    </row>
    <row r="43517" spans="1:5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s="79">
        <f t="shared" si="679"/>
        <v>5</v>
      </c>
    </row>
    <row r="43518" spans="1:5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s="79">
        <f t="shared" si="679"/>
        <v>5</v>
      </c>
    </row>
    <row r="43519" spans="1:5" x14ac:dyDescent="0.25">
      <c r="A43519">
        <v>133881</v>
      </c>
      <c r="B43519" s="2">
        <v>44350.605770226539</v>
      </c>
      <c r="C43519">
        <v>132001</v>
      </c>
      <c r="D43519">
        <v>93802</v>
      </c>
      <c r="E43519" s="79">
        <f t="shared" si="679"/>
        <v>5</v>
      </c>
    </row>
    <row r="43520" spans="1:5" x14ac:dyDescent="0.25">
      <c r="A43520">
        <v>133884</v>
      </c>
      <c r="B43520" s="2">
        <v>44350.605770226539</v>
      </c>
      <c r="C43520">
        <v>137119</v>
      </c>
      <c r="D43520">
        <v>21760</v>
      </c>
      <c r="E43520" s="79">
        <f t="shared" si="679"/>
        <v>5</v>
      </c>
    </row>
    <row r="43521" spans="1:5" x14ac:dyDescent="0.25">
      <c r="A43521">
        <v>133885</v>
      </c>
      <c r="B43521" s="2">
        <v>44350.606174757282</v>
      </c>
      <c r="C43521">
        <v>51909</v>
      </c>
      <c r="D43521">
        <v>347393</v>
      </c>
      <c r="E43521" s="79">
        <f t="shared" si="679"/>
        <v>5</v>
      </c>
    </row>
    <row r="43522" spans="1:5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s="79">
        <f t="shared" si="679"/>
        <v>5</v>
      </c>
    </row>
    <row r="43523" spans="1:5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s="79">
        <f t="shared" ref="E43523:E43586" si="680">WEEKDAY(B43523,1)</f>
        <v>5</v>
      </c>
    </row>
    <row r="43524" spans="1:5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s="79">
        <f t="shared" si="680"/>
        <v>5</v>
      </c>
    </row>
    <row r="43525" spans="1:5" x14ac:dyDescent="0.25">
      <c r="A43525">
        <v>133898</v>
      </c>
      <c r="B43525" s="2">
        <v>44350.609411003235</v>
      </c>
      <c r="C43525">
        <v>87828</v>
      </c>
      <c r="D43525">
        <v>301748</v>
      </c>
      <c r="E43525" s="79">
        <f t="shared" si="680"/>
        <v>5</v>
      </c>
    </row>
    <row r="43526" spans="1:5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s="79">
        <f t="shared" si="680"/>
        <v>5</v>
      </c>
    </row>
    <row r="43527" spans="1:5" x14ac:dyDescent="0.25">
      <c r="A43527">
        <v>133905</v>
      </c>
      <c r="B43527" s="2">
        <v>44350.610624595472</v>
      </c>
      <c r="C43527">
        <v>22654</v>
      </c>
      <c r="D43527">
        <v>470762</v>
      </c>
      <c r="E43527" s="79">
        <f t="shared" si="680"/>
        <v>5</v>
      </c>
    </row>
    <row r="43528" spans="1:5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s="79">
        <f t="shared" si="680"/>
        <v>5</v>
      </c>
    </row>
    <row r="43529" spans="1:5" x14ac:dyDescent="0.25">
      <c r="A43529">
        <v>133911</v>
      </c>
      <c r="B43529" s="2">
        <v>44350.612647249189</v>
      </c>
      <c r="C43529">
        <v>37090</v>
      </c>
      <c r="D43529">
        <v>118549</v>
      </c>
      <c r="E43529" s="79">
        <f t="shared" si="680"/>
        <v>5</v>
      </c>
    </row>
    <row r="43530" spans="1:5" x14ac:dyDescent="0.25">
      <c r="A43530">
        <v>133916</v>
      </c>
      <c r="B43530" s="2">
        <v>44350.613051779932</v>
      </c>
      <c r="C43530">
        <v>144097</v>
      </c>
      <c r="D43530">
        <v>62570</v>
      </c>
      <c r="E43530" s="79">
        <f t="shared" si="680"/>
        <v>5</v>
      </c>
    </row>
    <row r="43531" spans="1:5" x14ac:dyDescent="0.25">
      <c r="A43531">
        <v>133920</v>
      </c>
      <c r="B43531" s="2">
        <v>44350.613456310683</v>
      </c>
      <c r="C43531">
        <v>20441</v>
      </c>
      <c r="D43531">
        <v>182191</v>
      </c>
      <c r="E43531" s="79">
        <f t="shared" si="680"/>
        <v>5</v>
      </c>
    </row>
    <row r="43532" spans="1:5" x14ac:dyDescent="0.25">
      <c r="A43532">
        <v>133925</v>
      </c>
      <c r="B43532" s="2">
        <v>44350.613860841426</v>
      </c>
      <c r="C43532">
        <v>19304</v>
      </c>
      <c r="D43532">
        <v>257612</v>
      </c>
      <c r="E43532" s="79">
        <f t="shared" si="680"/>
        <v>5</v>
      </c>
    </row>
    <row r="43533" spans="1:5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s="79">
        <f t="shared" si="680"/>
        <v>5</v>
      </c>
    </row>
    <row r="43534" spans="1:5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s="79">
        <f t="shared" si="680"/>
        <v>5</v>
      </c>
    </row>
    <row r="43535" spans="1:5" x14ac:dyDescent="0.25">
      <c r="A43535">
        <v>133934</v>
      </c>
      <c r="B43535" s="2">
        <v>44350.614265372169</v>
      </c>
      <c r="C43535">
        <v>323976</v>
      </c>
      <c r="D43535">
        <v>21760</v>
      </c>
      <c r="E43535" s="79">
        <f t="shared" si="680"/>
        <v>5</v>
      </c>
    </row>
    <row r="43536" spans="1:5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s="79">
        <f t="shared" si="680"/>
        <v>5</v>
      </c>
    </row>
    <row r="43537" spans="1:5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s="79">
        <f t="shared" si="680"/>
        <v>5</v>
      </c>
    </row>
    <row r="43538" spans="1:5" x14ac:dyDescent="0.25">
      <c r="A43538">
        <v>133948</v>
      </c>
      <c r="B43538" s="2">
        <v>44350.615883495142</v>
      </c>
      <c r="C43538">
        <v>88184</v>
      </c>
      <c r="D43538">
        <v>321275</v>
      </c>
      <c r="E43538" s="79">
        <f t="shared" si="680"/>
        <v>5</v>
      </c>
    </row>
    <row r="43539" spans="1:5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s="79">
        <f t="shared" si="680"/>
        <v>5</v>
      </c>
    </row>
    <row r="43540" spans="1:5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s="79">
        <f t="shared" si="680"/>
        <v>5</v>
      </c>
    </row>
    <row r="43541" spans="1:5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s="79">
        <f t="shared" si="680"/>
        <v>5</v>
      </c>
    </row>
    <row r="43542" spans="1:5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s="79">
        <f t="shared" si="680"/>
        <v>5</v>
      </c>
    </row>
    <row r="43543" spans="1:5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s="79">
        <f t="shared" si="680"/>
        <v>5</v>
      </c>
    </row>
    <row r="43544" spans="1:5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s="79">
        <f t="shared" si="680"/>
        <v>5</v>
      </c>
    </row>
    <row r="43545" spans="1:5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s="79">
        <f t="shared" si="680"/>
        <v>5</v>
      </c>
    </row>
    <row r="43546" spans="1:5" x14ac:dyDescent="0.25">
      <c r="A43546">
        <v>133969</v>
      </c>
      <c r="B43546" s="2">
        <v>44350.619119741095</v>
      </c>
      <c r="C43546">
        <v>185125</v>
      </c>
      <c r="D43546">
        <v>88863</v>
      </c>
      <c r="E43546" s="79">
        <f t="shared" si="680"/>
        <v>5</v>
      </c>
    </row>
    <row r="43547" spans="1:5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s="79">
        <f t="shared" si="680"/>
        <v>5</v>
      </c>
    </row>
    <row r="43548" spans="1:5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s="79">
        <f t="shared" si="680"/>
        <v>5</v>
      </c>
    </row>
    <row r="43549" spans="1:5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s="79">
        <f t="shared" si="680"/>
        <v>5</v>
      </c>
    </row>
    <row r="43550" spans="1:5" x14ac:dyDescent="0.25">
      <c r="A43550">
        <v>133983</v>
      </c>
      <c r="B43550" s="2">
        <v>44350.621546925569</v>
      </c>
      <c r="C43550">
        <v>297533</v>
      </c>
      <c r="D43550">
        <v>21760</v>
      </c>
      <c r="E43550" s="79">
        <f t="shared" si="680"/>
        <v>5</v>
      </c>
    </row>
    <row r="43551" spans="1:5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s="79">
        <f t="shared" si="680"/>
        <v>5</v>
      </c>
    </row>
    <row r="43552" spans="1:5" x14ac:dyDescent="0.25">
      <c r="A43552">
        <v>133993</v>
      </c>
      <c r="B43552" s="2">
        <v>44350.623333333337</v>
      </c>
      <c r="C43552">
        <v>12414</v>
      </c>
      <c r="D43552">
        <v>158978</v>
      </c>
      <c r="E43552" s="79">
        <f t="shared" si="680"/>
        <v>5</v>
      </c>
    </row>
    <row r="43553" spans="1:5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s="79">
        <f t="shared" si="680"/>
        <v>5</v>
      </c>
    </row>
    <row r="43554" spans="1:5" x14ac:dyDescent="0.25">
      <c r="A43554">
        <v>133999</v>
      </c>
      <c r="B43554" s="2">
        <v>44350.623569579293</v>
      </c>
      <c r="C43554">
        <v>7404</v>
      </c>
      <c r="D43554">
        <v>397390</v>
      </c>
      <c r="E43554" s="79">
        <f t="shared" si="680"/>
        <v>5</v>
      </c>
    </row>
    <row r="43555" spans="1:5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s="79">
        <f t="shared" si="680"/>
        <v>5</v>
      </c>
    </row>
    <row r="43556" spans="1:5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s="79">
        <f t="shared" si="680"/>
        <v>5</v>
      </c>
    </row>
    <row r="43557" spans="1:5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s="79">
        <f t="shared" si="680"/>
        <v>5</v>
      </c>
    </row>
    <row r="43558" spans="1:5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s="79">
        <f t="shared" si="680"/>
        <v>5</v>
      </c>
    </row>
    <row r="43559" spans="1:5" x14ac:dyDescent="0.25">
      <c r="A43559">
        <v>134020</v>
      </c>
      <c r="B43559" s="2">
        <v>44350.626401294496</v>
      </c>
      <c r="C43559">
        <v>79743</v>
      </c>
      <c r="D43559">
        <v>412293</v>
      </c>
      <c r="E43559" s="79">
        <f t="shared" si="680"/>
        <v>5</v>
      </c>
    </row>
    <row r="43560" spans="1:5" x14ac:dyDescent="0.25">
      <c r="A43560">
        <v>134023</v>
      </c>
      <c r="B43560" s="2">
        <v>44350.626805825246</v>
      </c>
      <c r="C43560">
        <v>58684</v>
      </c>
      <c r="D43560">
        <v>118549</v>
      </c>
      <c r="E43560" s="79">
        <f t="shared" si="680"/>
        <v>5</v>
      </c>
    </row>
    <row r="43561" spans="1:5" x14ac:dyDescent="0.25">
      <c r="A43561">
        <v>134028</v>
      </c>
      <c r="B43561" s="2">
        <v>44350.627666666667</v>
      </c>
      <c r="C43561">
        <v>85851</v>
      </c>
      <c r="D43561">
        <v>395667</v>
      </c>
      <c r="E43561" s="79">
        <f t="shared" si="680"/>
        <v>5</v>
      </c>
    </row>
    <row r="43562" spans="1:5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s="79">
        <f t="shared" si="680"/>
        <v>5</v>
      </c>
    </row>
    <row r="43563" spans="1:5" x14ac:dyDescent="0.25">
      <c r="A43563">
        <v>134035</v>
      </c>
      <c r="B43563" s="2">
        <v>44350.6300420712</v>
      </c>
      <c r="C43563">
        <v>348174</v>
      </c>
      <c r="D43563">
        <v>347393</v>
      </c>
      <c r="E43563" s="79">
        <f t="shared" si="680"/>
        <v>5</v>
      </c>
    </row>
    <row r="43564" spans="1:5" x14ac:dyDescent="0.25">
      <c r="A43564">
        <v>134040</v>
      </c>
      <c r="B43564" s="2">
        <v>44350.630446601943</v>
      </c>
      <c r="C43564">
        <v>89096</v>
      </c>
      <c r="D43564">
        <v>376706</v>
      </c>
      <c r="E43564" s="79">
        <f t="shared" si="680"/>
        <v>5</v>
      </c>
    </row>
    <row r="43565" spans="1:5" x14ac:dyDescent="0.25">
      <c r="A43565">
        <v>134044</v>
      </c>
      <c r="B43565" s="2">
        <v>44350.63166019418</v>
      </c>
      <c r="C43565">
        <v>59779</v>
      </c>
      <c r="D43565">
        <v>356280</v>
      </c>
      <c r="E43565" s="79">
        <f t="shared" si="680"/>
        <v>5</v>
      </c>
    </row>
    <row r="43566" spans="1:5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s="79">
        <f t="shared" si="680"/>
        <v>5</v>
      </c>
    </row>
    <row r="43567" spans="1:5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s="79">
        <f t="shared" si="680"/>
        <v>5</v>
      </c>
    </row>
    <row r="43568" spans="1:5" x14ac:dyDescent="0.25">
      <c r="A43568">
        <v>134056</v>
      </c>
      <c r="B43568" s="2">
        <v>44350.633682847896</v>
      </c>
      <c r="C43568">
        <v>65284</v>
      </c>
      <c r="D43568">
        <v>230507</v>
      </c>
      <c r="E43568" s="79">
        <f t="shared" si="680"/>
        <v>5</v>
      </c>
    </row>
    <row r="43569" spans="1:5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s="79">
        <f t="shared" si="680"/>
        <v>5</v>
      </c>
    </row>
    <row r="43570" spans="1:5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s="79">
        <f t="shared" si="680"/>
        <v>5</v>
      </c>
    </row>
    <row r="43571" spans="1:5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s="79">
        <f t="shared" si="680"/>
        <v>5</v>
      </c>
    </row>
    <row r="43572" spans="1:5" x14ac:dyDescent="0.25">
      <c r="A43572">
        <v>134066</v>
      </c>
      <c r="B43572" s="2">
        <v>44350.634896440133</v>
      </c>
      <c r="C43572">
        <v>81495</v>
      </c>
      <c r="D43572">
        <v>397099</v>
      </c>
      <c r="E43572" s="79">
        <f t="shared" si="680"/>
        <v>5</v>
      </c>
    </row>
    <row r="43573" spans="1:5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s="79">
        <f t="shared" si="680"/>
        <v>5</v>
      </c>
    </row>
    <row r="43574" spans="1:5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s="79">
        <f t="shared" si="680"/>
        <v>5</v>
      </c>
    </row>
    <row r="43575" spans="1:5" x14ac:dyDescent="0.25">
      <c r="A43575">
        <v>134078</v>
      </c>
      <c r="B43575" s="2">
        <v>44350.638537216822</v>
      </c>
      <c r="C43575">
        <v>75039</v>
      </c>
      <c r="D43575">
        <v>394819</v>
      </c>
      <c r="E43575" s="79">
        <f t="shared" si="680"/>
        <v>5</v>
      </c>
    </row>
    <row r="43576" spans="1:5" x14ac:dyDescent="0.25">
      <c r="A43576">
        <v>134082</v>
      </c>
      <c r="B43576" s="2">
        <v>44350.638941747573</v>
      </c>
      <c r="C43576">
        <v>20412</v>
      </c>
      <c r="D43576">
        <v>202914</v>
      </c>
      <c r="E43576" s="79">
        <f t="shared" si="680"/>
        <v>5</v>
      </c>
    </row>
    <row r="43577" spans="1:5" x14ac:dyDescent="0.25">
      <c r="A43577">
        <v>134085</v>
      </c>
      <c r="B43577" s="2">
        <v>44350.638941747573</v>
      </c>
      <c r="C43577">
        <v>48596</v>
      </c>
      <c r="D43577">
        <v>227775</v>
      </c>
      <c r="E43577" s="79">
        <f t="shared" si="680"/>
        <v>5</v>
      </c>
    </row>
    <row r="43578" spans="1:5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s="79">
        <f t="shared" si="680"/>
        <v>5</v>
      </c>
    </row>
    <row r="43579" spans="1:5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s="79">
        <f t="shared" si="680"/>
        <v>5</v>
      </c>
    </row>
    <row r="43580" spans="1:5" x14ac:dyDescent="0.25">
      <c r="A43580">
        <v>134096</v>
      </c>
      <c r="B43580" s="2">
        <v>44350.64</v>
      </c>
      <c r="C43580">
        <v>74557</v>
      </c>
      <c r="D43580">
        <v>452634</v>
      </c>
      <c r="E43580" s="79">
        <f t="shared" si="680"/>
        <v>5</v>
      </c>
    </row>
    <row r="43581" spans="1:5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s="79">
        <f t="shared" si="680"/>
        <v>5</v>
      </c>
    </row>
    <row r="43582" spans="1:5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s="79">
        <f t="shared" si="680"/>
        <v>5</v>
      </c>
    </row>
    <row r="43583" spans="1:5" x14ac:dyDescent="0.25">
      <c r="A43583">
        <v>134108</v>
      </c>
      <c r="B43583" s="2">
        <v>44350.641000000003</v>
      </c>
      <c r="C43583">
        <v>3275</v>
      </c>
      <c r="D43583">
        <v>362672</v>
      </c>
      <c r="E43583" s="79">
        <f t="shared" si="680"/>
        <v>5</v>
      </c>
    </row>
    <row r="43584" spans="1:5" x14ac:dyDescent="0.25">
      <c r="A43584">
        <v>134112</v>
      </c>
      <c r="B43584" s="2">
        <v>44350.64136893204</v>
      </c>
      <c r="C43584">
        <v>184623</v>
      </c>
      <c r="D43584">
        <v>343712</v>
      </c>
      <c r="E43584" s="79">
        <f t="shared" si="680"/>
        <v>5</v>
      </c>
    </row>
    <row r="43585" spans="1:5" x14ac:dyDescent="0.25">
      <c r="A43585">
        <v>134114</v>
      </c>
      <c r="B43585" s="2">
        <v>44350.641773462783</v>
      </c>
      <c r="C43585">
        <v>64417</v>
      </c>
      <c r="D43585">
        <v>369021</v>
      </c>
      <c r="E43585" s="79">
        <f t="shared" si="680"/>
        <v>5</v>
      </c>
    </row>
    <row r="43586" spans="1:5" x14ac:dyDescent="0.25">
      <c r="A43586">
        <v>134118</v>
      </c>
      <c r="B43586" s="2">
        <v>44350.641773462783</v>
      </c>
      <c r="C43586">
        <v>271243</v>
      </c>
      <c r="D43586">
        <v>43842</v>
      </c>
      <c r="E43586" s="79">
        <f t="shared" si="680"/>
        <v>5</v>
      </c>
    </row>
    <row r="43587" spans="1:5" x14ac:dyDescent="0.25">
      <c r="A43587">
        <v>134119</v>
      </c>
      <c r="B43587" s="2">
        <v>44350.642177993526</v>
      </c>
      <c r="C43587">
        <v>129395</v>
      </c>
      <c r="D43587">
        <v>21665</v>
      </c>
      <c r="E43587" s="79">
        <f t="shared" ref="E43587:E43650" si="681">WEEKDAY(B43587,1)</f>
        <v>5</v>
      </c>
    </row>
    <row r="43588" spans="1:5" x14ac:dyDescent="0.25">
      <c r="A43588">
        <v>134122</v>
      </c>
      <c r="B43588" s="2">
        <v>44350.64420064725</v>
      </c>
      <c r="C43588">
        <v>100561</v>
      </c>
      <c r="D43588">
        <v>12149</v>
      </c>
      <c r="E43588" s="79">
        <f t="shared" si="681"/>
        <v>5</v>
      </c>
    </row>
    <row r="43589" spans="1:5" x14ac:dyDescent="0.25">
      <c r="A43589">
        <v>134127</v>
      </c>
      <c r="B43589" s="2">
        <v>44350.644605177993</v>
      </c>
      <c r="C43589">
        <v>92922</v>
      </c>
      <c r="D43589">
        <v>158978</v>
      </c>
      <c r="E43589" s="79">
        <f t="shared" si="681"/>
        <v>5</v>
      </c>
    </row>
    <row r="43590" spans="1:5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s="79">
        <f t="shared" si="681"/>
        <v>5</v>
      </c>
    </row>
    <row r="43591" spans="1:5" x14ac:dyDescent="0.25">
      <c r="A43591">
        <v>134135</v>
      </c>
      <c r="B43591" s="2">
        <v>44350.64703236246</v>
      </c>
      <c r="C43591">
        <v>280622</v>
      </c>
      <c r="D43591">
        <v>201832</v>
      </c>
      <c r="E43591" s="79">
        <f t="shared" si="681"/>
        <v>5</v>
      </c>
    </row>
    <row r="43592" spans="1:5" x14ac:dyDescent="0.25">
      <c r="A43592">
        <v>134139</v>
      </c>
      <c r="B43592" s="2">
        <v>44350.64824595469</v>
      </c>
      <c r="C43592">
        <v>35193</v>
      </c>
      <c r="D43592">
        <v>411922</v>
      </c>
      <c r="E43592" s="79">
        <f t="shared" si="681"/>
        <v>5</v>
      </c>
    </row>
    <row r="43593" spans="1:5" x14ac:dyDescent="0.25">
      <c r="A43593">
        <v>134141</v>
      </c>
      <c r="B43593" s="2">
        <v>44350.64824595469</v>
      </c>
      <c r="C43593">
        <v>63162</v>
      </c>
      <c r="D43593">
        <v>411922</v>
      </c>
      <c r="E43593" s="79">
        <f t="shared" si="681"/>
        <v>5</v>
      </c>
    </row>
    <row r="43594" spans="1:5" x14ac:dyDescent="0.25">
      <c r="A43594">
        <v>134146</v>
      </c>
      <c r="B43594" s="2">
        <v>44350.649055016183</v>
      </c>
      <c r="C43594">
        <v>25505</v>
      </c>
      <c r="D43594">
        <v>275743</v>
      </c>
      <c r="E43594" s="79">
        <f t="shared" si="681"/>
        <v>5</v>
      </c>
    </row>
    <row r="43595" spans="1:5" x14ac:dyDescent="0.25">
      <c r="A43595">
        <v>134151</v>
      </c>
      <c r="B43595" s="2">
        <v>44350.649055016183</v>
      </c>
      <c r="C43595">
        <v>35131</v>
      </c>
      <c r="D43595">
        <v>158978</v>
      </c>
      <c r="E43595" s="79">
        <f t="shared" si="681"/>
        <v>5</v>
      </c>
    </row>
    <row r="43596" spans="1:5" x14ac:dyDescent="0.25">
      <c r="A43596">
        <v>134153</v>
      </c>
      <c r="B43596" s="2">
        <v>44350.649459546927</v>
      </c>
      <c r="C43596">
        <v>94732</v>
      </c>
      <c r="D43596">
        <v>351192</v>
      </c>
      <c r="E43596" s="79">
        <f t="shared" si="681"/>
        <v>5</v>
      </c>
    </row>
    <row r="43597" spans="1:5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s="79">
        <f t="shared" si="681"/>
        <v>5</v>
      </c>
    </row>
    <row r="43598" spans="1:5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s="79">
        <f t="shared" si="681"/>
        <v>5</v>
      </c>
    </row>
    <row r="43599" spans="1:5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s="79">
        <f t="shared" si="681"/>
        <v>5</v>
      </c>
    </row>
    <row r="43600" spans="1:5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s="79">
        <f t="shared" si="681"/>
        <v>5</v>
      </c>
    </row>
    <row r="43601" spans="1:5" x14ac:dyDescent="0.25">
      <c r="A43601">
        <v>134167</v>
      </c>
      <c r="B43601" s="2">
        <v>44350.650673139156</v>
      </c>
      <c r="C43601">
        <v>51770</v>
      </c>
      <c r="D43601">
        <v>68095</v>
      </c>
      <c r="E43601" s="79">
        <f t="shared" si="681"/>
        <v>5</v>
      </c>
    </row>
    <row r="43602" spans="1:5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s="79">
        <f t="shared" si="681"/>
        <v>5</v>
      </c>
    </row>
    <row r="43603" spans="1:5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s="79">
        <f t="shared" si="681"/>
        <v>5</v>
      </c>
    </row>
    <row r="43604" spans="1:5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s="79">
        <f t="shared" si="681"/>
        <v>5</v>
      </c>
    </row>
    <row r="43605" spans="1:5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s="79">
        <f t="shared" si="681"/>
        <v>5</v>
      </c>
    </row>
    <row r="43606" spans="1:5" x14ac:dyDescent="0.25">
      <c r="A43606">
        <v>134180</v>
      </c>
      <c r="B43606" s="2">
        <v>44350.65269579288</v>
      </c>
      <c r="C43606">
        <v>55407</v>
      </c>
      <c r="D43606">
        <v>43927</v>
      </c>
      <c r="E43606" s="79">
        <f t="shared" si="681"/>
        <v>5</v>
      </c>
    </row>
    <row r="43607" spans="1:5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s="79">
        <f t="shared" si="681"/>
        <v>5</v>
      </c>
    </row>
    <row r="43608" spans="1:5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s="79">
        <f t="shared" si="681"/>
        <v>5</v>
      </c>
    </row>
    <row r="43609" spans="1:5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s="79">
        <f t="shared" si="681"/>
        <v>5</v>
      </c>
    </row>
    <row r="43610" spans="1:5" x14ac:dyDescent="0.25">
      <c r="A43610">
        <v>134195</v>
      </c>
      <c r="B43610" s="2">
        <v>44350.65390938511</v>
      </c>
      <c r="C43610">
        <v>52087</v>
      </c>
      <c r="D43610">
        <v>82901</v>
      </c>
      <c r="E43610" s="79">
        <f t="shared" si="681"/>
        <v>5</v>
      </c>
    </row>
    <row r="43611" spans="1:5" x14ac:dyDescent="0.25">
      <c r="A43611">
        <v>134196</v>
      </c>
      <c r="B43611" s="2">
        <v>44350.65390938511</v>
      </c>
      <c r="C43611">
        <v>138796</v>
      </c>
      <c r="D43611">
        <v>172251</v>
      </c>
      <c r="E43611" s="79">
        <f t="shared" si="681"/>
        <v>5</v>
      </c>
    </row>
    <row r="43612" spans="1:5" x14ac:dyDescent="0.25">
      <c r="A43612">
        <v>134200</v>
      </c>
      <c r="B43612" s="2">
        <v>44350.65431391586</v>
      </c>
      <c r="C43612">
        <v>27738</v>
      </c>
      <c r="D43612">
        <v>127233</v>
      </c>
      <c r="E43612" s="79">
        <f t="shared" si="681"/>
        <v>5</v>
      </c>
    </row>
    <row r="43613" spans="1:5" x14ac:dyDescent="0.25">
      <c r="A43613">
        <v>134202</v>
      </c>
      <c r="B43613" s="2">
        <v>44350.65431391586</v>
      </c>
      <c r="C43613">
        <v>330032</v>
      </c>
      <c r="D43613">
        <v>118549</v>
      </c>
      <c r="E43613" s="79">
        <f t="shared" si="681"/>
        <v>5</v>
      </c>
    </row>
    <row r="43614" spans="1:5" x14ac:dyDescent="0.25">
      <c r="A43614">
        <v>134207</v>
      </c>
      <c r="B43614" s="2">
        <v>44350.654718446596</v>
      </c>
      <c r="C43614">
        <v>155175</v>
      </c>
      <c r="D43614">
        <v>51317</v>
      </c>
      <c r="E43614" s="79">
        <f t="shared" si="681"/>
        <v>5</v>
      </c>
    </row>
    <row r="43615" spans="1:5" x14ac:dyDescent="0.25">
      <c r="A43615">
        <v>134211</v>
      </c>
      <c r="B43615" s="2">
        <v>44350.655122977347</v>
      </c>
      <c r="C43615">
        <v>90720</v>
      </c>
      <c r="D43615">
        <v>230507</v>
      </c>
      <c r="E43615" s="79">
        <f t="shared" si="681"/>
        <v>5</v>
      </c>
    </row>
    <row r="43616" spans="1:5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s="79">
        <f t="shared" si="681"/>
        <v>5</v>
      </c>
    </row>
    <row r="43617" spans="1:5" x14ac:dyDescent="0.25">
      <c r="A43617">
        <v>134220</v>
      </c>
      <c r="B43617" s="2">
        <v>44350.656333333332</v>
      </c>
      <c r="C43617">
        <v>19843</v>
      </c>
      <c r="D43617">
        <v>191608</v>
      </c>
      <c r="E43617" s="79">
        <f t="shared" si="681"/>
        <v>5</v>
      </c>
    </row>
    <row r="43618" spans="1:5" x14ac:dyDescent="0.25">
      <c r="A43618">
        <v>134222</v>
      </c>
      <c r="B43618" s="2">
        <v>44350.656741100327</v>
      </c>
      <c r="C43618">
        <v>92490</v>
      </c>
      <c r="D43618">
        <v>351192</v>
      </c>
      <c r="E43618" s="79">
        <f t="shared" si="681"/>
        <v>5</v>
      </c>
    </row>
    <row r="43619" spans="1:5" x14ac:dyDescent="0.25">
      <c r="A43619">
        <v>134225</v>
      </c>
      <c r="B43619" s="2">
        <v>44350.65714563107</v>
      </c>
      <c r="C43619">
        <v>259850</v>
      </c>
      <c r="D43619">
        <v>295484</v>
      </c>
      <c r="E43619" s="79">
        <f t="shared" si="681"/>
        <v>5</v>
      </c>
    </row>
    <row r="43620" spans="1:5" x14ac:dyDescent="0.25">
      <c r="A43620">
        <v>134228</v>
      </c>
      <c r="B43620" s="2">
        <v>44350.657550161814</v>
      </c>
      <c r="C43620">
        <v>32670</v>
      </c>
      <c r="D43620">
        <v>472712</v>
      </c>
      <c r="E43620" s="79">
        <f t="shared" si="681"/>
        <v>5</v>
      </c>
    </row>
    <row r="43621" spans="1:5" x14ac:dyDescent="0.25">
      <c r="A43621">
        <v>134233</v>
      </c>
      <c r="B43621" s="2">
        <v>44350.657550161814</v>
      </c>
      <c r="C43621">
        <v>95565</v>
      </c>
      <c r="D43621">
        <v>250679</v>
      </c>
      <c r="E43621" s="79">
        <f t="shared" si="681"/>
        <v>5</v>
      </c>
    </row>
    <row r="43622" spans="1:5" x14ac:dyDescent="0.25">
      <c r="A43622">
        <v>134238</v>
      </c>
      <c r="B43622" s="2">
        <v>44350.658763754043</v>
      </c>
      <c r="C43622">
        <v>17142</v>
      </c>
      <c r="D43622">
        <v>415536</v>
      </c>
      <c r="E43622" s="79">
        <f t="shared" si="681"/>
        <v>5</v>
      </c>
    </row>
    <row r="43623" spans="1:5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s="79">
        <f t="shared" si="681"/>
        <v>5</v>
      </c>
    </row>
    <row r="43624" spans="1:5" x14ac:dyDescent="0.25">
      <c r="A43624">
        <v>134242</v>
      </c>
      <c r="B43624" s="2">
        <v>44350.65957281553</v>
      </c>
      <c r="C43624">
        <v>20938</v>
      </c>
      <c r="D43624">
        <v>118549</v>
      </c>
      <c r="E43624" s="79">
        <f t="shared" si="681"/>
        <v>5</v>
      </c>
    </row>
    <row r="43625" spans="1:5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s="79">
        <f t="shared" si="681"/>
        <v>5</v>
      </c>
    </row>
    <row r="43626" spans="1:5" x14ac:dyDescent="0.25">
      <c r="A43626">
        <v>134246</v>
      </c>
      <c r="B43626" s="2">
        <v>44350.66119093851</v>
      </c>
      <c r="C43626">
        <v>91926</v>
      </c>
      <c r="D43626">
        <v>179296</v>
      </c>
      <c r="E43626" s="79">
        <f t="shared" si="681"/>
        <v>5</v>
      </c>
    </row>
    <row r="43627" spans="1:5" x14ac:dyDescent="0.25">
      <c r="A43627">
        <v>134250</v>
      </c>
      <c r="B43627" s="2">
        <v>44350.661595469253</v>
      </c>
      <c r="C43627">
        <v>99628</v>
      </c>
      <c r="D43627">
        <v>118549</v>
      </c>
      <c r="E43627" s="79">
        <f t="shared" si="681"/>
        <v>5</v>
      </c>
    </row>
    <row r="43628" spans="1:5" x14ac:dyDescent="0.25">
      <c r="A43628">
        <v>134252</v>
      </c>
      <c r="B43628" s="2">
        <v>44350.66240453074</v>
      </c>
      <c r="C43628">
        <v>8791</v>
      </c>
      <c r="D43628">
        <v>172251</v>
      </c>
      <c r="E43628" s="79">
        <f t="shared" si="681"/>
        <v>5</v>
      </c>
    </row>
    <row r="43629" spans="1:5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s="79">
        <f t="shared" si="681"/>
        <v>5</v>
      </c>
    </row>
    <row r="43630" spans="1:5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s="79">
        <f t="shared" si="681"/>
        <v>5</v>
      </c>
    </row>
    <row r="43631" spans="1:5" x14ac:dyDescent="0.25">
      <c r="A43631">
        <v>134259</v>
      </c>
      <c r="B43631" s="2">
        <v>44350.664831715214</v>
      </c>
      <c r="C43631">
        <v>49082</v>
      </c>
      <c r="D43631">
        <v>118549</v>
      </c>
      <c r="E43631" s="79">
        <f t="shared" si="681"/>
        <v>5</v>
      </c>
    </row>
    <row r="43632" spans="1:5" x14ac:dyDescent="0.25">
      <c r="A43632">
        <v>134261</v>
      </c>
      <c r="B43632" s="2">
        <v>44350.665640776693</v>
      </c>
      <c r="C43632">
        <v>263237</v>
      </c>
      <c r="D43632">
        <v>80850</v>
      </c>
      <c r="E43632" s="79">
        <f t="shared" si="681"/>
        <v>5</v>
      </c>
    </row>
    <row r="43633" spans="1:5" x14ac:dyDescent="0.25">
      <c r="A43633">
        <v>134262</v>
      </c>
      <c r="B43633" s="2">
        <v>44350.6656407767</v>
      </c>
      <c r="C43633">
        <v>179812</v>
      </c>
      <c r="D43633">
        <v>347008</v>
      </c>
      <c r="E43633" s="79">
        <f t="shared" si="681"/>
        <v>5</v>
      </c>
    </row>
    <row r="43634" spans="1:5" x14ac:dyDescent="0.25">
      <c r="A43634">
        <v>134267</v>
      </c>
      <c r="B43634" s="2">
        <v>44350.6656407767</v>
      </c>
      <c r="C43634">
        <v>309401</v>
      </c>
      <c r="D43634">
        <v>154256</v>
      </c>
      <c r="E43634" s="79">
        <f t="shared" si="681"/>
        <v>5</v>
      </c>
    </row>
    <row r="43635" spans="1:5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s="79">
        <f t="shared" si="681"/>
        <v>5</v>
      </c>
    </row>
    <row r="43636" spans="1:5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s="79">
        <f t="shared" si="681"/>
        <v>5</v>
      </c>
    </row>
    <row r="43637" spans="1:5" x14ac:dyDescent="0.25">
      <c r="A43637">
        <v>134278</v>
      </c>
      <c r="B43637" s="2">
        <v>44350.667663430417</v>
      </c>
      <c r="C43637">
        <v>79824</v>
      </c>
      <c r="D43637">
        <v>106813</v>
      </c>
      <c r="E43637" s="79">
        <f t="shared" si="681"/>
        <v>5</v>
      </c>
    </row>
    <row r="43638" spans="1:5" x14ac:dyDescent="0.25">
      <c r="A43638">
        <v>134283</v>
      </c>
      <c r="B43638" s="2">
        <v>44350.667663430417</v>
      </c>
      <c r="C43638">
        <v>85966</v>
      </c>
      <c r="D43638">
        <v>431782</v>
      </c>
      <c r="E43638" s="79">
        <f t="shared" si="681"/>
        <v>5</v>
      </c>
    </row>
    <row r="43639" spans="1:5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s="79">
        <f t="shared" si="681"/>
        <v>5</v>
      </c>
    </row>
    <row r="43640" spans="1:5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s="79">
        <f t="shared" si="681"/>
        <v>5</v>
      </c>
    </row>
    <row r="43641" spans="1:5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s="79">
        <f t="shared" si="681"/>
        <v>5</v>
      </c>
    </row>
    <row r="43642" spans="1:5" x14ac:dyDescent="0.25">
      <c r="A43642">
        <v>134294</v>
      </c>
      <c r="B43642" s="2">
        <v>44350.668472491911</v>
      </c>
      <c r="C43642">
        <v>261084</v>
      </c>
      <c r="D43642">
        <v>37644</v>
      </c>
      <c r="E43642" s="79">
        <f t="shared" si="681"/>
        <v>5</v>
      </c>
    </row>
    <row r="43643" spans="1:5" x14ac:dyDescent="0.25">
      <c r="A43643">
        <v>134296</v>
      </c>
      <c r="B43643" s="2">
        <v>44350.669281553397</v>
      </c>
      <c r="C43643">
        <v>60222</v>
      </c>
      <c r="D43643">
        <v>112334</v>
      </c>
      <c r="E43643" s="79">
        <f t="shared" si="681"/>
        <v>5</v>
      </c>
    </row>
    <row r="43644" spans="1:5" x14ac:dyDescent="0.25">
      <c r="A43644">
        <v>134298</v>
      </c>
      <c r="B43644" s="2">
        <v>44350.669281553397</v>
      </c>
      <c r="C43644">
        <v>81114</v>
      </c>
      <c r="D43644">
        <v>285365</v>
      </c>
      <c r="E43644" s="79">
        <f t="shared" si="681"/>
        <v>5</v>
      </c>
    </row>
    <row r="43645" spans="1:5" x14ac:dyDescent="0.25">
      <c r="A43645">
        <v>134302</v>
      </c>
      <c r="B43645" s="2">
        <v>44350.670090614884</v>
      </c>
      <c r="C43645">
        <v>47845</v>
      </c>
      <c r="D43645">
        <v>439311</v>
      </c>
      <c r="E43645" s="79">
        <f t="shared" si="681"/>
        <v>5</v>
      </c>
    </row>
    <row r="43646" spans="1:5" x14ac:dyDescent="0.25">
      <c r="A43646">
        <v>134306</v>
      </c>
      <c r="B43646" s="2">
        <v>44350.670495145627</v>
      </c>
      <c r="C43646">
        <v>348226</v>
      </c>
      <c r="D43646">
        <v>76511</v>
      </c>
      <c r="E43646" s="79">
        <f t="shared" si="681"/>
        <v>5</v>
      </c>
    </row>
    <row r="43647" spans="1:5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s="79">
        <f t="shared" si="681"/>
        <v>5</v>
      </c>
    </row>
    <row r="43648" spans="1:5" x14ac:dyDescent="0.25">
      <c r="A43648">
        <v>134309</v>
      </c>
      <c r="B43648" s="2">
        <v>44350.671333333339</v>
      </c>
      <c r="C43648">
        <v>252005</v>
      </c>
      <c r="D43648">
        <v>88863</v>
      </c>
      <c r="E43648" s="79">
        <f t="shared" si="681"/>
        <v>5</v>
      </c>
    </row>
    <row r="43649" spans="1:5" x14ac:dyDescent="0.25">
      <c r="A43649">
        <v>134311</v>
      </c>
      <c r="B43649" s="2">
        <v>44350.672113268607</v>
      </c>
      <c r="C43649">
        <v>67877</v>
      </c>
      <c r="D43649">
        <v>347393</v>
      </c>
      <c r="E43649" s="79">
        <f t="shared" si="681"/>
        <v>5</v>
      </c>
    </row>
    <row r="43650" spans="1:5" x14ac:dyDescent="0.25">
      <c r="A43650">
        <v>134316</v>
      </c>
      <c r="B43650" s="2">
        <v>44350.672113268614</v>
      </c>
      <c r="C43650">
        <v>59325</v>
      </c>
      <c r="D43650">
        <v>158978</v>
      </c>
      <c r="E43650" s="79">
        <f t="shared" si="681"/>
        <v>5</v>
      </c>
    </row>
    <row r="43651" spans="1:5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s="79">
        <f t="shared" ref="E43651:E43714" si="682">WEEKDAY(B43651,1)</f>
        <v>5</v>
      </c>
    </row>
    <row r="43652" spans="1:5" x14ac:dyDescent="0.25">
      <c r="A43652">
        <v>134325</v>
      </c>
      <c r="B43652" s="2">
        <v>44350.673731391587</v>
      </c>
      <c r="C43652">
        <v>258694</v>
      </c>
      <c r="D43652">
        <v>19005</v>
      </c>
      <c r="E43652" s="79">
        <f t="shared" si="682"/>
        <v>5</v>
      </c>
    </row>
    <row r="43653" spans="1:5" x14ac:dyDescent="0.25">
      <c r="A43653">
        <v>134330</v>
      </c>
      <c r="B43653" s="2">
        <v>44350.674135922331</v>
      </c>
      <c r="C43653">
        <v>63606</v>
      </c>
      <c r="D43653">
        <v>412429</v>
      </c>
      <c r="E43653" s="79">
        <f t="shared" si="682"/>
        <v>5</v>
      </c>
    </row>
    <row r="43654" spans="1:5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s="79">
        <f t="shared" si="682"/>
        <v>5</v>
      </c>
    </row>
    <row r="43655" spans="1:5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s="79">
        <f t="shared" si="682"/>
        <v>5</v>
      </c>
    </row>
    <row r="43656" spans="1:5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s="79">
        <f t="shared" si="682"/>
        <v>5</v>
      </c>
    </row>
    <row r="43657" spans="1:5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s="79">
        <f t="shared" si="682"/>
        <v>5</v>
      </c>
    </row>
    <row r="43658" spans="1:5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s="79">
        <f t="shared" si="682"/>
        <v>5</v>
      </c>
    </row>
    <row r="43659" spans="1:5" x14ac:dyDescent="0.25">
      <c r="A43659">
        <v>134341</v>
      </c>
      <c r="B43659" s="2">
        <v>44350.678</v>
      </c>
      <c r="C43659">
        <v>248549</v>
      </c>
      <c r="D43659">
        <v>475579</v>
      </c>
      <c r="E43659" s="79">
        <f t="shared" si="682"/>
        <v>5</v>
      </c>
    </row>
    <row r="43660" spans="1:5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s="79">
        <f t="shared" si="682"/>
        <v>5</v>
      </c>
    </row>
    <row r="43661" spans="1:5" x14ac:dyDescent="0.25">
      <c r="A43661">
        <v>134344</v>
      </c>
      <c r="B43661" s="2">
        <v>44350.678585760521</v>
      </c>
      <c r="C43661">
        <v>349018</v>
      </c>
      <c r="D43661">
        <v>74742</v>
      </c>
      <c r="E43661" s="79">
        <f t="shared" si="682"/>
        <v>5</v>
      </c>
    </row>
    <row r="43662" spans="1:5" x14ac:dyDescent="0.25">
      <c r="A43662">
        <v>134349</v>
      </c>
      <c r="B43662" s="2">
        <v>44350.679394822007</v>
      </c>
      <c r="C43662">
        <v>27259</v>
      </c>
      <c r="D43662">
        <v>301309</v>
      </c>
      <c r="E43662" s="79">
        <f t="shared" si="682"/>
        <v>5</v>
      </c>
    </row>
    <row r="43663" spans="1:5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s="79">
        <f t="shared" si="682"/>
        <v>5</v>
      </c>
    </row>
    <row r="43664" spans="1:5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s="79">
        <f t="shared" si="682"/>
        <v>5</v>
      </c>
    </row>
    <row r="43665" spans="1:5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s="79">
        <f t="shared" si="682"/>
        <v>5</v>
      </c>
    </row>
    <row r="43666" spans="1:5" x14ac:dyDescent="0.25">
      <c r="A43666">
        <v>134360</v>
      </c>
      <c r="B43666" s="2">
        <v>44350.68101294498</v>
      </c>
      <c r="C43666">
        <v>295729</v>
      </c>
      <c r="D43666">
        <v>473323</v>
      </c>
      <c r="E43666" s="79">
        <f t="shared" si="682"/>
        <v>5</v>
      </c>
    </row>
    <row r="43667" spans="1:5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s="79">
        <f t="shared" si="682"/>
        <v>5</v>
      </c>
    </row>
    <row r="43668" spans="1:5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s="79">
        <f t="shared" si="682"/>
        <v>5</v>
      </c>
    </row>
    <row r="43669" spans="1:5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s="79">
        <f t="shared" si="682"/>
        <v>5</v>
      </c>
    </row>
    <row r="43670" spans="1:5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s="79">
        <f t="shared" si="682"/>
        <v>5</v>
      </c>
    </row>
    <row r="43671" spans="1:5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s="79">
        <f t="shared" si="682"/>
        <v>5</v>
      </c>
    </row>
    <row r="43672" spans="1:5" x14ac:dyDescent="0.25">
      <c r="A43672">
        <v>134373</v>
      </c>
      <c r="B43672" s="2">
        <v>44350.683440129447</v>
      </c>
      <c r="C43672">
        <v>133031</v>
      </c>
      <c r="D43672">
        <v>36375</v>
      </c>
      <c r="E43672" s="79">
        <f t="shared" si="682"/>
        <v>5</v>
      </c>
    </row>
    <row r="43673" spans="1:5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s="79">
        <f t="shared" si="682"/>
        <v>5</v>
      </c>
    </row>
    <row r="43674" spans="1:5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s="79">
        <f t="shared" si="682"/>
        <v>5</v>
      </c>
    </row>
    <row r="43675" spans="1:5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s="79">
        <f t="shared" si="682"/>
        <v>5</v>
      </c>
    </row>
    <row r="43676" spans="1:5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s="79">
        <f t="shared" si="682"/>
        <v>5</v>
      </c>
    </row>
    <row r="43677" spans="1:5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s="79">
        <f t="shared" si="682"/>
        <v>5</v>
      </c>
    </row>
    <row r="43678" spans="1:5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s="79">
        <f t="shared" si="682"/>
        <v>5</v>
      </c>
    </row>
    <row r="43679" spans="1:5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s="79">
        <f t="shared" si="682"/>
        <v>5</v>
      </c>
    </row>
    <row r="43680" spans="1:5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s="79">
        <f t="shared" si="682"/>
        <v>5</v>
      </c>
    </row>
    <row r="43681" spans="1:5" x14ac:dyDescent="0.25">
      <c r="A43681">
        <v>134403</v>
      </c>
      <c r="B43681" s="2">
        <v>44350.686676375408</v>
      </c>
      <c r="C43681">
        <v>69368</v>
      </c>
      <c r="D43681">
        <v>411922</v>
      </c>
      <c r="E43681" s="79">
        <f t="shared" si="682"/>
        <v>5</v>
      </c>
    </row>
    <row r="43682" spans="1:5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s="79">
        <f t="shared" si="682"/>
        <v>5</v>
      </c>
    </row>
    <row r="43683" spans="1:5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s="79">
        <f t="shared" si="682"/>
        <v>5</v>
      </c>
    </row>
    <row r="43684" spans="1:5" x14ac:dyDescent="0.25">
      <c r="A43684">
        <v>134415</v>
      </c>
      <c r="B43684" s="2">
        <v>44350.687080906144</v>
      </c>
      <c r="C43684">
        <v>66855</v>
      </c>
      <c r="D43684">
        <v>351192</v>
      </c>
      <c r="E43684" s="79">
        <f t="shared" si="682"/>
        <v>5</v>
      </c>
    </row>
    <row r="43685" spans="1:5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s="79">
        <f t="shared" si="682"/>
        <v>5</v>
      </c>
    </row>
    <row r="43686" spans="1:5" x14ac:dyDescent="0.25">
      <c r="A43686">
        <v>134422</v>
      </c>
      <c r="B43686" s="2">
        <v>44350.687485436894</v>
      </c>
      <c r="C43686">
        <v>257609</v>
      </c>
      <c r="D43686">
        <v>86587</v>
      </c>
      <c r="E43686" s="79">
        <f t="shared" si="682"/>
        <v>5</v>
      </c>
    </row>
    <row r="43687" spans="1:5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s="79">
        <f t="shared" si="682"/>
        <v>5</v>
      </c>
    </row>
    <row r="43688" spans="1:5" x14ac:dyDescent="0.25">
      <c r="A43688">
        <v>134429</v>
      </c>
      <c r="B43688" s="2">
        <v>44350.688294498381</v>
      </c>
      <c r="C43688">
        <v>3719</v>
      </c>
      <c r="D43688">
        <v>230507</v>
      </c>
      <c r="E43688" s="79">
        <f t="shared" si="682"/>
        <v>5</v>
      </c>
    </row>
    <row r="43689" spans="1:5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s="79">
        <f t="shared" si="682"/>
        <v>5</v>
      </c>
    </row>
    <row r="43690" spans="1:5" x14ac:dyDescent="0.25">
      <c r="A43690">
        <v>134435</v>
      </c>
      <c r="B43690" s="2">
        <v>44350.688699029124</v>
      </c>
      <c r="C43690">
        <v>78727</v>
      </c>
      <c r="D43690">
        <v>118549</v>
      </c>
      <c r="E43690" s="79">
        <f t="shared" si="682"/>
        <v>5</v>
      </c>
    </row>
    <row r="43691" spans="1:5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s="79">
        <f t="shared" si="682"/>
        <v>5</v>
      </c>
    </row>
    <row r="43692" spans="1:5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s="79">
        <f t="shared" si="682"/>
        <v>5</v>
      </c>
    </row>
    <row r="43693" spans="1:5" x14ac:dyDescent="0.25">
      <c r="A43693">
        <v>134442</v>
      </c>
      <c r="B43693" s="2">
        <v>44350.689508090618</v>
      </c>
      <c r="C43693">
        <v>42150</v>
      </c>
      <c r="D43693">
        <v>175663</v>
      </c>
      <c r="E43693" s="79">
        <f t="shared" si="682"/>
        <v>5</v>
      </c>
    </row>
    <row r="43694" spans="1:5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s="79">
        <f t="shared" si="682"/>
        <v>5</v>
      </c>
    </row>
    <row r="43695" spans="1:5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s="79">
        <f t="shared" si="682"/>
        <v>5</v>
      </c>
    </row>
    <row r="43696" spans="1:5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s="79">
        <f t="shared" si="682"/>
        <v>5</v>
      </c>
    </row>
    <row r="43697" spans="1:5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s="79">
        <f t="shared" si="682"/>
        <v>5</v>
      </c>
    </row>
    <row r="43698" spans="1:5" x14ac:dyDescent="0.25">
      <c r="A43698">
        <v>134458</v>
      </c>
      <c r="B43698" s="2">
        <v>44350.690666666662</v>
      </c>
      <c r="C43698">
        <v>239666</v>
      </c>
      <c r="D43698">
        <v>84374</v>
      </c>
      <c r="E43698" s="79">
        <f t="shared" si="682"/>
        <v>5</v>
      </c>
    </row>
    <row r="43699" spans="1:5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s="79">
        <f t="shared" si="682"/>
        <v>5</v>
      </c>
    </row>
    <row r="43700" spans="1:5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s="79">
        <f t="shared" si="682"/>
        <v>5</v>
      </c>
    </row>
    <row r="43701" spans="1:5" x14ac:dyDescent="0.25">
      <c r="A43701">
        <v>134470</v>
      </c>
      <c r="B43701" s="2">
        <v>44350.691530744341</v>
      </c>
      <c r="C43701">
        <v>311175</v>
      </c>
      <c r="D43701">
        <v>86587</v>
      </c>
      <c r="E43701" s="79">
        <f t="shared" si="682"/>
        <v>5</v>
      </c>
    </row>
    <row r="43702" spans="1:5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s="79">
        <f t="shared" si="682"/>
        <v>5</v>
      </c>
    </row>
    <row r="43703" spans="1:5" x14ac:dyDescent="0.25">
      <c r="A43703">
        <v>134478</v>
      </c>
      <c r="B43703" s="2">
        <v>44350.693148867314</v>
      </c>
      <c r="C43703">
        <v>51861</v>
      </c>
      <c r="D43703">
        <v>241927</v>
      </c>
      <c r="E43703" s="79">
        <f t="shared" si="682"/>
        <v>5</v>
      </c>
    </row>
    <row r="43704" spans="1:5" x14ac:dyDescent="0.25">
      <c r="A43704">
        <v>134480</v>
      </c>
      <c r="B43704" s="2">
        <v>44350.693148867314</v>
      </c>
      <c r="C43704">
        <v>99258</v>
      </c>
      <c r="D43704">
        <v>154256</v>
      </c>
      <c r="E43704" s="79">
        <f t="shared" si="682"/>
        <v>5</v>
      </c>
    </row>
    <row r="43705" spans="1:5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s="79">
        <f t="shared" si="682"/>
        <v>5</v>
      </c>
    </row>
    <row r="43706" spans="1:5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s="79">
        <f t="shared" si="682"/>
        <v>5</v>
      </c>
    </row>
    <row r="43707" spans="1:5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s="79">
        <f t="shared" si="682"/>
        <v>5</v>
      </c>
    </row>
    <row r="43708" spans="1:5" x14ac:dyDescent="0.25">
      <c r="A43708">
        <v>134490</v>
      </c>
      <c r="B43708" s="2">
        <v>44350.698003236248</v>
      </c>
      <c r="C43708">
        <v>22950</v>
      </c>
      <c r="D43708">
        <v>325852</v>
      </c>
      <c r="E43708" s="79">
        <f t="shared" si="682"/>
        <v>5</v>
      </c>
    </row>
    <row r="43709" spans="1:5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s="79">
        <f t="shared" si="682"/>
        <v>5</v>
      </c>
    </row>
    <row r="43710" spans="1:5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s="79">
        <f t="shared" si="682"/>
        <v>5</v>
      </c>
    </row>
    <row r="43711" spans="1:5" x14ac:dyDescent="0.25">
      <c r="A43711">
        <v>134497</v>
      </c>
      <c r="B43711" s="2">
        <v>44350.700025889964</v>
      </c>
      <c r="C43711">
        <v>9111</v>
      </c>
      <c r="D43711">
        <v>158978</v>
      </c>
      <c r="E43711" s="79">
        <f t="shared" si="682"/>
        <v>5</v>
      </c>
    </row>
    <row r="43712" spans="1:5" x14ac:dyDescent="0.25">
      <c r="A43712">
        <v>134500</v>
      </c>
      <c r="B43712" s="2">
        <v>44350.700025889964</v>
      </c>
      <c r="C43712">
        <v>98705</v>
      </c>
      <c r="D43712">
        <v>380039</v>
      </c>
      <c r="E43712" s="79">
        <f t="shared" si="682"/>
        <v>5</v>
      </c>
    </row>
    <row r="43713" spans="1:5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s="79">
        <f t="shared" si="682"/>
        <v>5</v>
      </c>
    </row>
    <row r="43714" spans="1:5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s="79">
        <f t="shared" si="682"/>
        <v>5</v>
      </c>
    </row>
    <row r="43715" spans="1:5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s="79">
        <f t="shared" ref="E43715:E43778" si="683">WEEKDAY(B43715,1)</f>
        <v>5</v>
      </c>
    </row>
    <row r="43716" spans="1:5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s="79">
        <f t="shared" si="683"/>
        <v>5</v>
      </c>
    </row>
    <row r="43717" spans="1:5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s="79">
        <f t="shared" si="683"/>
        <v>5</v>
      </c>
    </row>
    <row r="43718" spans="1:5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s="79">
        <f t="shared" si="683"/>
        <v>5</v>
      </c>
    </row>
    <row r="43719" spans="1:5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s="79">
        <f t="shared" si="683"/>
        <v>5</v>
      </c>
    </row>
    <row r="43720" spans="1:5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s="79">
        <f t="shared" si="683"/>
        <v>5</v>
      </c>
    </row>
    <row r="43721" spans="1:5" x14ac:dyDescent="0.25">
      <c r="A43721">
        <v>134526</v>
      </c>
      <c r="B43721" s="2">
        <v>44350.704880258898</v>
      </c>
      <c r="C43721">
        <v>67403</v>
      </c>
      <c r="D43721">
        <v>82901</v>
      </c>
      <c r="E43721" s="79">
        <f t="shared" si="683"/>
        <v>5</v>
      </c>
    </row>
    <row r="43722" spans="1:5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s="79">
        <f t="shared" si="683"/>
        <v>5</v>
      </c>
    </row>
    <row r="43723" spans="1:5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s="79">
        <f t="shared" si="683"/>
        <v>5</v>
      </c>
    </row>
    <row r="43724" spans="1:5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s="79">
        <f t="shared" si="683"/>
        <v>5</v>
      </c>
    </row>
    <row r="43725" spans="1:5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s="79">
        <f t="shared" si="683"/>
        <v>5</v>
      </c>
    </row>
    <row r="43726" spans="1:5" x14ac:dyDescent="0.25">
      <c r="A43726">
        <v>134545</v>
      </c>
      <c r="B43726" s="2">
        <v>44350.709330097088</v>
      </c>
      <c r="C43726">
        <v>29219</v>
      </c>
      <c r="D43726">
        <v>137327</v>
      </c>
      <c r="E43726" s="79">
        <f t="shared" si="683"/>
        <v>5</v>
      </c>
    </row>
    <row r="43727" spans="1:5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s="79">
        <f t="shared" si="683"/>
        <v>5</v>
      </c>
    </row>
    <row r="43728" spans="1:5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s="79">
        <f t="shared" si="683"/>
        <v>5</v>
      </c>
    </row>
    <row r="43729" spans="1:5" x14ac:dyDescent="0.25">
      <c r="A43729">
        <v>134554</v>
      </c>
      <c r="B43729" s="2">
        <v>44350.711352750805</v>
      </c>
      <c r="C43729">
        <v>42628</v>
      </c>
      <c r="D43729">
        <v>343712</v>
      </c>
      <c r="E43729" s="79">
        <f t="shared" si="683"/>
        <v>5</v>
      </c>
    </row>
    <row r="43730" spans="1:5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s="79">
        <f t="shared" si="683"/>
        <v>5</v>
      </c>
    </row>
    <row r="43731" spans="1:5" x14ac:dyDescent="0.25">
      <c r="A43731">
        <v>134559</v>
      </c>
      <c r="B43731" s="2">
        <v>44350.711757281555</v>
      </c>
      <c r="C43731">
        <v>262511</v>
      </c>
      <c r="D43731">
        <v>57103</v>
      </c>
      <c r="E43731" s="79">
        <f t="shared" si="683"/>
        <v>5</v>
      </c>
    </row>
    <row r="43732" spans="1:5" x14ac:dyDescent="0.25">
      <c r="A43732">
        <v>134560</v>
      </c>
      <c r="B43732" s="2">
        <v>44350.714588996758</v>
      </c>
      <c r="C43732">
        <v>57932</v>
      </c>
      <c r="D43732">
        <v>206501</v>
      </c>
      <c r="E43732" s="79">
        <f t="shared" si="683"/>
        <v>5</v>
      </c>
    </row>
    <row r="43733" spans="1:5" x14ac:dyDescent="0.25">
      <c r="A43733">
        <v>134565</v>
      </c>
      <c r="B43733" s="2">
        <v>44350.714588996758</v>
      </c>
      <c r="C43733">
        <v>99077</v>
      </c>
      <c r="D43733">
        <v>308577</v>
      </c>
      <c r="E43733" s="79">
        <f t="shared" si="683"/>
        <v>5</v>
      </c>
    </row>
    <row r="43734" spans="1:5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s="79">
        <f t="shared" si="683"/>
        <v>5</v>
      </c>
    </row>
    <row r="43735" spans="1:5" x14ac:dyDescent="0.25">
      <c r="A43735">
        <v>134572</v>
      </c>
      <c r="B43735" s="2">
        <v>44350.716207119738</v>
      </c>
      <c r="C43735">
        <v>16519</v>
      </c>
      <c r="D43735">
        <v>112334</v>
      </c>
      <c r="E43735" s="79">
        <f t="shared" si="683"/>
        <v>5</v>
      </c>
    </row>
    <row r="43736" spans="1:5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s="79">
        <f t="shared" si="683"/>
        <v>5</v>
      </c>
    </row>
    <row r="43737" spans="1:5" x14ac:dyDescent="0.25">
      <c r="A43737">
        <v>134578</v>
      </c>
      <c r="B43737" s="2">
        <v>44350.717016181232</v>
      </c>
      <c r="C43737">
        <v>1424</v>
      </c>
      <c r="D43737">
        <v>222405</v>
      </c>
      <c r="E43737" s="79">
        <f t="shared" si="683"/>
        <v>5</v>
      </c>
    </row>
    <row r="43738" spans="1:5" x14ac:dyDescent="0.25">
      <c r="A43738">
        <v>134580</v>
      </c>
      <c r="B43738" s="2">
        <v>44350.717016181232</v>
      </c>
      <c r="C43738">
        <v>184874</v>
      </c>
      <c r="D43738">
        <v>78646</v>
      </c>
      <c r="E43738" s="79">
        <f t="shared" si="683"/>
        <v>5</v>
      </c>
    </row>
    <row r="43739" spans="1:5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s="79">
        <f t="shared" si="683"/>
        <v>5</v>
      </c>
    </row>
    <row r="43740" spans="1:5" x14ac:dyDescent="0.25">
      <c r="A43740">
        <v>134585</v>
      </c>
      <c r="B43740" s="2">
        <v>44350.717825242718</v>
      </c>
      <c r="C43740">
        <v>34650</v>
      </c>
      <c r="D43740">
        <v>4316</v>
      </c>
      <c r="E43740" s="79">
        <f t="shared" si="683"/>
        <v>5</v>
      </c>
    </row>
    <row r="43741" spans="1:5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s="79">
        <f t="shared" si="683"/>
        <v>5</v>
      </c>
    </row>
    <row r="43742" spans="1:5" x14ac:dyDescent="0.25">
      <c r="A43742">
        <v>134591</v>
      </c>
      <c r="B43742" s="2">
        <v>44350.718229773462</v>
      </c>
      <c r="C43742">
        <v>83071</v>
      </c>
      <c r="D43742">
        <v>391638</v>
      </c>
      <c r="E43742" s="79">
        <f t="shared" si="683"/>
        <v>5</v>
      </c>
    </row>
    <row r="43743" spans="1:5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s="79">
        <f t="shared" si="683"/>
        <v>5</v>
      </c>
    </row>
    <row r="43744" spans="1:5" x14ac:dyDescent="0.25">
      <c r="A43744">
        <v>134593</v>
      </c>
      <c r="B43744" s="2">
        <v>44350.719038834948</v>
      </c>
      <c r="C43744">
        <v>227637</v>
      </c>
      <c r="D43744">
        <v>42705</v>
      </c>
      <c r="E43744" s="79">
        <f t="shared" si="683"/>
        <v>5</v>
      </c>
    </row>
    <row r="43745" spans="1:5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s="79">
        <f t="shared" si="683"/>
        <v>5</v>
      </c>
    </row>
    <row r="43746" spans="1:5" x14ac:dyDescent="0.25">
      <c r="A43746">
        <v>134596</v>
      </c>
      <c r="B43746" s="2">
        <v>44350.720252427185</v>
      </c>
      <c r="C43746">
        <v>62908</v>
      </c>
      <c r="D43746">
        <v>405774</v>
      </c>
      <c r="E43746" s="79">
        <f t="shared" si="683"/>
        <v>5</v>
      </c>
    </row>
    <row r="43747" spans="1:5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s="79">
        <f t="shared" si="683"/>
        <v>5</v>
      </c>
    </row>
    <row r="43748" spans="1:5" x14ac:dyDescent="0.25">
      <c r="A43748">
        <v>134603</v>
      </c>
      <c r="B43748" s="2">
        <v>44350.722275080909</v>
      </c>
      <c r="C43748">
        <v>13176</v>
      </c>
      <c r="D43748">
        <v>5151</v>
      </c>
      <c r="E43748" s="79">
        <f t="shared" si="683"/>
        <v>5</v>
      </c>
    </row>
    <row r="43749" spans="1:5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s="79">
        <f t="shared" si="683"/>
        <v>5</v>
      </c>
    </row>
    <row r="43750" spans="1:5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s="79">
        <f t="shared" si="683"/>
        <v>5</v>
      </c>
    </row>
    <row r="43751" spans="1:5" x14ac:dyDescent="0.25">
      <c r="A43751">
        <v>134616</v>
      </c>
      <c r="B43751" s="2">
        <v>44350.723488673138</v>
      </c>
      <c r="C43751">
        <v>27078</v>
      </c>
      <c r="D43751">
        <v>106403</v>
      </c>
      <c r="E43751" s="79">
        <f t="shared" si="683"/>
        <v>5</v>
      </c>
    </row>
    <row r="43752" spans="1:5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s="79">
        <f t="shared" si="683"/>
        <v>5</v>
      </c>
    </row>
    <row r="43753" spans="1:5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s="79">
        <f t="shared" si="683"/>
        <v>5</v>
      </c>
    </row>
    <row r="43754" spans="1:5" x14ac:dyDescent="0.25">
      <c r="A43754">
        <v>134624</v>
      </c>
      <c r="B43754" s="2">
        <v>44350.725511326862</v>
      </c>
      <c r="C43754">
        <v>66047</v>
      </c>
      <c r="D43754">
        <v>411922</v>
      </c>
      <c r="E43754" s="79">
        <f t="shared" si="683"/>
        <v>5</v>
      </c>
    </row>
    <row r="43755" spans="1:5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s="79">
        <f t="shared" si="683"/>
        <v>5</v>
      </c>
    </row>
    <row r="43756" spans="1:5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s="79">
        <f t="shared" si="683"/>
        <v>5</v>
      </c>
    </row>
    <row r="43757" spans="1:5" x14ac:dyDescent="0.25">
      <c r="A43757">
        <v>134634</v>
      </c>
      <c r="B43757" s="2">
        <v>44350.725915857605</v>
      </c>
      <c r="C43757">
        <v>6585</v>
      </c>
      <c r="D43757">
        <v>277361</v>
      </c>
      <c r="E43757" s="79">
        <f t="shared" si="683"/>
        <v>5</v>
      </c>
    </row>
    <row r="43758" spans="1:5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s="79">
        <f t="shared" si="683"/>
        <v>5</v>
      </c>
    </row>
    <row r="43759" spans="1:5" x14ac:dyDescent="0.25">
      <c r="A43759">
        <v>134641</v>
      </c>
      <c r="B43759" s="2">
        <v>44350.727533980578</v>
      </c>
      <c r="C43759">
        <v>88968</v>
      </c>
      <c r="D43759">
        <v>227775</v>
      </c>
      <c r="E43759" s="79">
        <f t="shared" si="683"/>
        <v>5</v>
      </c>
    </row>
    <row r="43760" spans="1:5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s="79">
        <f t="shared" si="683"/>
        <v>5</v>
      </c>
    </row>
    <row r="43761" spans="1:5" x14ac:dyDescent="0.25">
      <c r="A43761">
        <v>134647</v>
      </c>
      <c r="B43761" s="2">
        <v>44350.728747572815</v>
      </c>
      <c r="C43761">
        <v>88309</v>
      </c>
      <c r="D43761">
        <v>258219</v>
      </c>
      <c r="E43761" s="79">
        <f t="shared" si="683"/>
        <v>5</v>
      </c>
    </row>
    <row r="43762" spans="1:5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s="79">
        <f t="shared" si="683"/>
        <v>5</v>
      </c>
    </row>
    <row r="43763" spans="1:5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s="79">
        <f t="shared" si="683"/>
        <v>5</v>
      </c>
    </row>
    <row r="43764" spans="1:5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s="79">
        <f t="shared" si="683"/>
        <v>5</v>
      </c>
    </row>
    <row r="43765" spans="1:5" x14ac:dyDescent="0.25">
      <c r="A43765">
        <v>134654</v>
      </c>
      <c r="B43765" s="2">
        <v>44350.729961165045</v>
      </c>
      <c r="C43765">
        <v>7267</v>
      </c>
      <c r="D43765">
        <v>334111</v>
      </c>
      <c r="E43765" s="79">
        <f t="shared" si="683"/>
        <v>5</v>
      </c>
    </row>
    <row r="43766" spans="1:5" x14ac:dyDescent="0.25">
      <c r="A43766">
        <v>134657</v>
      </c>
      <c r="B43766" s="2">
        <v>44350.730365695796</v>
      </c>
      <c r="C43766">
        <v>67750</v>
      </c>
      <c r="D43766">
        <v>471018</v>
      </c>
      <c r="E43766" s="79">
        <f t="shared" si="683"/>
        <v>5</v>
      </c>
    </row>
    <row r="43767" spans="1:5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s="79">
        <f t="shared" si="683"/>
        <v>5</v>
      </c>
    </row>
    <row r="43768" spans="1:5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s="79">
        <f t="shared" si="683"/>
        <v>5</v>
      </c>
    </row>
    <row r="43769" spans="1:5" x14ac:dyDescent="0.25">
      <c r="A43769">
        <v>134667</v>
      </c>
      <c r="B43769" s="2">
        <v>44350.731983818776</v>
      </c>
      <c r="C43769">
        <v>37232</v>
      </c>
      <c r="D43769">
        <v>129210</v>
      </c>
      <c r="E43769" s="79">
        <f t="shared" si="683"/>
        <v>5</v>
      </c>
    </row>
    <row r="43770" spans="1:5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s="79">
        <f t="shared" si="683"/>
        <v>5</v>
      </c>
    </row>
    <row r="43771" spans="1:5" x14ac:dyDescent="0.25">
      <c r="A43771">
        <v>134674</v>
      </c>
      <c r="B43771" s="2">
        <v>44350.734333333334</v>
      </c>
      <c r="C43771">
        <v>75972</v>
      </c>
      <c r="D43771">
        <v>473327</v>
      </c>
      <c r="E43771" s="79">
        <f t="shared" si="683"/>
        <v>5</v>
      </c>
    </row>
    <row r="43772" spans="1:5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s="79">
        <f t="shared" si="683"/>
        <v>5</v>
      </c>
    </row>
    <row r="43773" spans="1:5" x14ac:dyDescent="0.25">
      <c r="A43773">
        <v>134680</v>
      </c>
      <c r="B43773" s="2">
        <v>44350.735220064729</v>
      </c>
      <c r="C43773">
        <v>59985</v>
      </c>
      <c r="D43773">
        <v>411922</v>
      </c>
      <c r="E43773" s="79">
        <f t="shared" si="683"/>
        <v>5</v>
      </c>
    </row>
    <row r="43774" spans="1:5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s="79">
        <f t="shared" si="683"/>
        <v>5</v>
      </c>
    </row>
    <row r="43775" spans="1:5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s="79">
        <f t="shared" si="683"/>
        <v>5</v>
      </c>
    </row>
    <row r="43776" spans="1:5" x14ac:dyDescent="0.25">
      <c r="A43776">
        <v>134693</v>
      </c>
      <c r="B43776" s="2">
        <v>44350.735624595465</v>
      </c>
      <c r="C43776">
        <v>64570</v>
      </c>
      <c r="D43776">
        <v>21665</v>
      </c>
      <c r="E43776" s="79">
        <f t="shared" si="683"/>
        <v>5</v>
      </c>
    </row>
    <row r="43777" spans="1:5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s="79">
        <f t="shared" si="683"/>
        <v>5</v>
      </c>
    </row>
    <row r="43778" spans="1:5" x14ac:dyDescent="0.25">
      <c r="A43778">
        <v>134698</v>
      </c>
      <c r="B43778" s="2">
        <v>44350.736838187702</v>
      </c>
      <c r="C43778">
        <v>61245</v>
      </c>
      <c r="D43778">
        <v>388328</v>
      </c>
      <c r="E43778" s="79">
        <f t="shared" si="683"/>
        <v>5</v>
      </c>
    </row>
    <row r="43779" spans="1:5" x14ac:dyDescent="0.25">
      <c r="A43779">
        <v>134700</v>
      </c>
      <c r="B43779" s="2">
        <v>44350.736838187702</v>
      </c>
      <c r="C43779">
        <v>102793</v>
      </c>
      <c r="D43779">
        <v>42035</v>
      </c>
      <c r="E43779" s="79">
        <f t="shared" ref="E43779:E43842" si="684">WEEKDAY(B43779,1)</f>
        <v>5</v>
      </c>
    </row>
    <row r="43780" spans="1:5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s="79">
        <f t="shared" si="684"/>
        <v>5</v>
      </c>
    </row>
    <row r="43781" spans="1:5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s="79">
        <f t="shared" si="684"/>
        <v>5</v>
      </c>
    </row>
    <row r="43782" spans="1:5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s="79">
        <f t="shared" si="684"/>
        <v>5</v>
      </c>
    </row>
    <row r="43783" spans="1:5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s="79">
        <f t="shared" si="684"/>
        <v>5</v>
      </c>
    </row>
    <row r="43784" spans="1:5" x14ac:dyDescent="0.25">
      <c r="A43784">
        <v>134716</v>
      </c>
      <c r="B43784" s="2">
        <v>44350.740883495142</v>
      </c>
      <c r="C43784">
        <v>82993</v>
      </c>
      <c r="D43784">
        <v>250679</v>
      </c>
      <c r="E43784" s="79">
        <f t="shared" si="684"/>
        <v>5</v>
      </c>
    </row>
    <row r="43785" spans="1:5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s="79">
        <f t="shared" si="684"/>
        <v>5</v>
      </c>
    </row>
    <row r="43786" spans="1:5" x14ac:dyDescent="0.25">
      <c r="A43786">
        <v>134721</v>
      </c>
      <c r="B43786" s="2">
        <v>44350.742501618122</v>
      </c>
      <c r="C43786">
        <v>44114</v>
      </c>
      <c r="D43786">
        <v>301748</v>
      </c>
      <c r="E43786" s="79">
        <f t="shared" si="684"/>
        <v>5</v>
      </c>
    </row>
    <row r="43787" spans="1:5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s="79">
        <f t="shared" si="684"/>
        <v>5</v>
      </c>
    </row>
    <row r="43788" spans="1:5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s="79">
        <f t="shared" si="684"/>
        <v>5</v>
      </c>
    </row>
    <row r="43789" spans="1:5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s="79">
        <f t="shared" si="684"/>
        <v>5</v>
      </c>
    </row>
    <row r="43790" spans="1:5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s="79">
        <f t="shared" si="684"/>
        <v>5</v>
      </c>
    </row>
    <row r="43791" spans="1:5" x14ac:dyDescent="0.25">
      <c r="A43791">
        <v>134738</v>
      </c>
      <c r="B43791" s="2">
        <v>44350.744119741103</v>
      </c>
      <c r="C43791">
        <v>1130</v>
      </c>
      <c r="D43791">
        <v>347008</v>
      </c>
      <c r="E43791" s="79">
        <f t="shared" si="684"/>
        <v>5</v>
      </c>
    </row>
    <row r="43792" spans="1:5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s="79">
        <f t="shared" si="684"/>
        <v>5</v>
      </c>
    </row>
    <row r="43793" spans="1:5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s="79">
        <f t="shared" si="684"/>
        <v>5</v>
      </c>
    </row>
    <row r="43794" spans="1:5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s="79">
        <f t="shared" si="684"/>
        <v>5</v>
      </c>
    </row>
    <row r="43795" spans="1:5" x14ac:dyDescent="0.25">
      <c r="A43795">
        <v>134753</v>
      </c>
      <c r="B43795" s="2">
        <v>44350.744524271846</v>
      </c>
      <c r="C43795">
        <v>41193</v>
      </c>
      <c r="D43795">
        <v>380527</v>
      </c>
      <c r="E43795" s="79">
        <f t="shared" si="684"/>
        <v>5</v>
      </c>
    </row>
    <row r="43796" spans="1:5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s="79">
        <f t="shared" si="684"/>
        <v>5</v>
      </c>
    </row>
    <row r="43797" spans="1:5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s="79">
        <f t="shared" si="684"/>
        <v>5</v>
      </c>
    </row>
    <row r="43798" spans="1:5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s="79">
        <f t="shared" si="684"/>
        <v>5</v>
      </c>
    </row>
    <row r="43799" spans="1:5" x14ac:dyDescent="0.25">
      <c r="A43799">
        <v>134765</v>
      </c>
      <c r="B43799" s="2">
        <v>44350.745737864076</v>
      </c>
      <c r="C43799">
        <v>289017</v>
      </c>
      <c r="D43799">
        <v>37644</v>
      </c>
      <c r="E43799" s="79">
        <f t="shared" si="684"/>
        <v>5</v>
      </c>
    </row>
    <row r="43800" spans="1:5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s="79">
        <f t="shared" si="684"/>
        <v>5</v>
      </c>
    </row>
    <row r="43801" spans="1:5" x14ac:dyDescent="0.25">
      <c r="A43801">
        <v>134771</v>
      </c>
      <c r="B43801" s="2">
        <v>44350.746546925569</v>
      </c>
      <c r="C43801">
        <v>94031</v>
      </c>
      <c r="D43801">
        <v>86587</v>
      </c>
      <c r="E43801" s="79">
        <f t="shared" si="684"/>
        <v>5</v>
      </c>
    </row>
    <row r="43802" spans="1:5" x14ac:dyDescent="0.25">
      <c r="A43802">
        <v>134773</v>
      </c>
      <c r="B43802" s="2">
        <v>44350.746546925569</v>
      </c>
      <c r="C43802">
        <v>113349</v>
      </c>
      <c r="D43802">
        <v>25268</v>
      </c>
      <c r="E43802" s="79">
        <f t="shared" si="684"/>
        <v>5</v>
      </c>
    </row>
    <row r="43803" spans="1:5" x14ac:dyDescent="0.25">
      <c r="A43803">
        <v>134777</v>
      </c>
      <c r="B43803" s="2">
        <v>44350.746951456305</v>
      </c>
      <c r="C43803">
        <v>37462</v>
      </c>
      <c r="D43803">
        <v>51162</v>
      </c>
      <c r="E43803" s="79">
        <f t="shared" si="684"/>
        <v>5</v>
      </c>
    </row>
    <row r="43804" spans="1:5" x14ac:dyDescent="0.25">
      <c r="A43804">
        <v>134779</v>
      </c>
      <c r="B43804" s="2">
        <v>44350.746951456305</v>
      </c>
      <c r="C43804">
        <v>74004</v>
      </c>
      <c r="D43804">
        <v>411922</v>
      </c>
      <c r="E43804" s="79">
        <f t="shared" si="684"/>
        <v>5</v>
      </c>
    </row>
    <row r="43805" spans="1:5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s="79">
        <f t="shared" si="684"/>
        <v>5</v>
      </c>
    </row>
    <row r="43806" spans="1:5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s="79">
        <f t="shared" si="684"/>
        <v>5</v>
      </c>
    </row>
    <row r="43807" spans="1:5" x14ac:dyDescent="0.25">
      <c r="A43807">
        <v>134787</v>
      </c>
      <c r="B43807" s="2">
        <v>44350.74816504855</v>
      </c>
      <c r="C43807">
        <v>60019</v>
      </c>
      <c r="D43807">
        <v>230507</v>
      </c>
      <c r="E43807" s="79">
        <f t="shared" si="684"/>
        <v>5</v>
      </c>
    </row>
    <row r="43808" spans="1:5" x14ac:dyDescent="0.25">
      <c r="A43808">
        <v>134790</v>
      </c>
      <c r="B43808" s="2">
        <v>44350.749378640779</v>
      </c>
      <c r="C43808">
        <v>112687</v>
      </c>
      <c r="D43808">
        <v>60110</v>
      </c>
      <c r="E43808" s="79">
        <f t="shared" si="684"/>
        <v>5</v>
      </c>
    </row>
    <row r="43809" spans="1:5" x14ac:dyDescent="0.25">
      <c r="A43809">
        <v>134794</v>
      </c>
      <c r="B43809" s="2">
        <v>44350.749783171523</v>
      </c>
      <c r="C43809">
        <v>21113</v>
      </c>
      <c r="D43809">
        <v>19525</v>
      </c>
      <c r="E43809" s="79">
        <f t="shared" si="684"/>
        <v>5</v>
      </c>
    </row>
    <row r="43810" spans="1:5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s="79">
        <f t="shared" si="684"/>
        <v>5</v>
      </c>
    </row>
    <row r="43811" spans="1:5" x14ac:dyDescent="0.25">
      <c r="A43811">
        <v>134798</v>
      </c>
      <c r="B43811" s="2">
        <v>44350.750187702266</v>
      </c>
      <c r="C43811">
        <v>71391</v>
      </c>
      <c r="D43811">
        <v>308577</v>
      </c>
      <c r="E43811" s="79">
        <f t="shared" si="684"/>
        <v>5</v>
      </c>
    </row>
    <row r="43812" spans="1:5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s="79">
        <f t="shared" si="684"/>
        <v>5</v>
      </c>
    </row>
    <row r="43813" spans="1:5" x14ac:dyDescent="0.25">
      <c r="A43813">
        <v>134807</v>
      </c>
      <c r="B43813" s="2">
        <v>44350.751805825239</v>
      </c>
      <c r="C43813">
        <v>65123</v>
      </c>
      <c r="D43813">
        <v>433247</v>
      </c>
      <c r="E43813" s="79">
        <f t="shared" si="684"/>
        <v>5</v>
      </c>
    </row>
    <row r="43814" spans="1:5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s="79">
        <f t="shared" si="684"/>
        <v>5</v>
      </c>
    </row>
    <row r="43815" spans="1:5" x14ac:dyDescent="0.25">
      <c r="A43815">
        <v>134812</v>
      </c>
      <c r="B43815" s="2">
        <v>44350.754637540456</v>
      </c>
      <c r="C43815">
        <v>35961</v>
      </c>
      <c r="D43815">
        <v>180863</v>
      </c>
      <c r="E43815" s="79">
        <f t="shared" si="684"/>
        <v>5</v>
      </c>
    </row>
    <row r="43816" spans="1:5" x14ac:dyDescent="0.25">
      <c r="A43816">
        <v>134817</v>
      </c>
      <c r="B43816" s="2">
        <v>44350.754637540456</v>
      </c>
      <c r="C43816">
        <v>43812</v>
      </c>
      <c r="D43816">
        <v>301535</v>
      </c>
      <c r="E43816" s="79">
        <f t="shared" si="684"/>
        <v>5</v>
      </c>
    </row>
    <row r="43817" spans="1:5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s="79">
        <f t="shared" si="684"/>
        <v>5</v>
      </c>
    </row>
    <row r="43818" spans="1:5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s="79">
        <f t="shared" si="684"/>
        <v>5</v>
      </c>
    </row>
    <row r="43819" spans="1:5" x14ac:dyDescent="0.25">
      <c r="A43819">
        <v>134824</v>
      </c>
      <c r="B43819" s="2">
        <v>44350.75787378641</v>
      </c>
      <c r="C43819">
        <v>61783</v>
      </c>
      <c r="D43819">
        <v>20822</v>
      </c>
      <c r="E43819" s="79">
        <f t="shared" si="684"/>
        <v>5</v>
      </c>
    </row>
    <row r="43820" spans="1:5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s="79">
        <f t="shared" si="684"/>
        <v>5</v>
      </c>
    </row>
    <row r="43821" spans="1:5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s="79">
        <f t="shared" si="684"/>
        <v>5</v>
      </c>
    </row>
    <row r="43822" spans="1:5" x14ac:dyDescent="0.25">
      <c r="A43822">
        <v>134833</v>
      </c>
      <c r="B43822" s="2">
        <v>44350.76070550162</v>
      </c>
      <c r="C43822">
        <v>99330</v>
      </c>
      <c r="D43822">
        <v>347393</v>
      </c>
      <c r="E43822" s="79">
        <f t="shared" si="684"/>
        <v>5</v>
      </c>
    </row>
    <row r="43823" spans="1:5" x14ac:dyDescent="0.25">
      <c r="A43823">
        <v>134836</v>
      </c>
      <c r="B43823" s="2">
        <v>44350.76070550162</v>
      </c>
      <c r="C43823">
        <v>123286</v>
      </c>
      <c r="D43823">
        <v>424538</v>
      </c>
      <c r="E43823" s="79">
        <f t="shared" si="684"/>
        <v>5</v>
      </c>
    </row>
    <row r="43824" spans="1:5" x14ac:dyDescent="0.25">
      <c r="A43824">
        <v>134837</v>
      </c>
      <c r="B43824" s="2">
        <v>44350.76070550162</v>
      </c>
      <c r="C43824">
        <v>147273</v>
      </c>
      <c r="D43824">
        <v>396686</v>
      </c>
      <c r="E43824" s="79">
        <f t="shared" si="684"/>
        <v>5</v>
      </c>
    </row>
    <row r="43825" spans="1:5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s="79">
        <f t="shared" si="684"/>
        <v>5</v>
      </c>
    </row>
    <row r="43826" spans="1:5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s="79">
        <f t="shared" si="684"/>
        <v>5</v>
      </c>
    </row>
    <row r="43827" spans="1:5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s="79">
        <f t="shared" si="684"/>
        <v>5</v>
      </c>
    </row>
    <row r="43828" spans="1:5" x14ac:dyDescent="0.25">
      <c r="A43828">
        <v>134849</v>
      </c>
      <c r="B43828" s="2">
        <v>44350.762728155343</v>
      </c>
      <c r="C43828">
        <v>11971</v>
      </c>
      <c r="D43828">
        <v>357547</v>
      </c>
      <c r="E43828" s="79">
        <f t="shared" si="684"/>
        <v>5</v>
      </c>
    </row>
    <row r="43829" spans="1:5" x14ac:dyDescent="0.25">
      <c r="A43829">
        <v>134853</v>
      </c>
      <c r="B43829" s="2">
        <v>44350.762728155343</v>
      </c>
      <c r="C43829">
        <v>51192</v>
      </c>
      <c r="D43829">
        <v>351192</v>
      </c>
      <c r="E43829" s="79">
        <f t="shared" si="684"/>
        <v>5</v>
      </c>
    </row>
    <row r="43830" spans="1:5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s="79">
        <f t="shared" si="684"/>
        <v>5</v>
      </c>
    </row>
    <row r="43831" spans="1:5" x14ac:dyDescent="0.25">
      <c r="A43831">
        <v>134859</v>
      </c>
      <c r="B43831" s="2">
        <v>44350.765964401297</v>
      </c>
      <c r="C43831">
        <v>59535</v>
      </c>
      <c r="D43831">
        <v>230507</v>
      </c>
      <c r="E43831" s="79">
        <f t="shared" si="684"/>
        <v>5</v>
      </c>
    </row>
    <row r="43832" spans="1:5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s="79">
        <f t="shared" si="684"/>
        <v>5</v>
      </c>
    </row>
    <row r="43833" spans="1:5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s="79">
        <f t="shared" si="684"/>
        <v>5</v>
      </c>
    </row>
    <row r="43834" spans="1:5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s="79">
        <f t="shared" si="684"/>
        <v>5</v>
      </c>
    </row>
    <row r="43835" spans="1:5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s="79">
        <f t="shared" si="684"/>
        <v>5</v>
      </c>
    </row>
    <row r="43836" spans="1:5" x14ac:dyDescent="0.25">
      <c r="A43836">
        <v>134878</v>
      </c>
      <c r="B43836" s="2">
        <v>44350.76920064725</v>
      </c>
      <c r="C43836">
        <v>77201</v>
      </c>
      <c r="D43836">
        <v>411922</v>
      </c>
      <c r="E43836" s="79">
        <f t="shared" si="684"/>
        <v>5</v>
      </c>
    </row>
    <row r="43837" spans="1:5" x14ac:dyDescent="0.25">
      <c r="A43837">
        <v>134883</v>
      </c>
      <c r="B43837" s="2">
        <v>44350.770009708736</v>
      </c>
      <c r="C43837">
        <v>145450</v>
      </c>
      <c r="D43837">
        <v>12149</v>
      </c>
      <c r="E43837" s="79">
        <f t="shared" si="684"/>
        <v>5</v>
      </c>
    </row>
    <row r="43838" spans="1:5" x14ac:dyDescent="0.25">
      <c r="A43838">
        <v>134888</v>
      </c>
      <c r="B43838" s="2">
        <v>44350.771223300966</v>
      </c>
      <c r="C43838">
        <v>64289</v>
      </c>
      <c r="D43838">
        <v>347008</v>
      </c>
      <c r="E43838" s="79">
        <f t="shared" si="684"/>
        <v>5</v>
      </c>
    </row>
    <row r="43839" spans="1:5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s="79">
        <f t="shared" si="684"/>
        <v>5</v>
      </c>
    </row>
    <row r="43840" spans="1:5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s="79">
        <f t="shared" si="684"/>
        <v>5</v>
      </c>
    </row>
    <row r="43841" spans="1:5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s="79">
        <f t="shared" si="684"/>
        <v>5</v>
      </c>
    </row>
    <row r="43842" spans="1:5" x14ac:dyDescent="0.25">
      <c r="A43842">
        <v>134905</v>
      </c>
      <c r="B43842" s="2">
        <v>44350.77324595469</v>
      </c>
      <c r="C43842">
        <v>41749</v>
      </c>
      <c r="D43842">
        <v>441908</v>
      </c>
      <c r="E43842" s="79">
        <f t="shared" si="684"/>
        <v>5</v>
      </c>
    </row>
    <row r="43843" spans="1:5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s="79">
        <f t="shared" ref="E43843:E43906" si="685">WEEKDAY(B43843,1)</f>
        <v>5</v>
      </c>
    </row>
    <row r="43844" spans="1:5" x14ac:dyDescent="0.25">
      <c r="A43844">
        <v>134909</v>
      </c>
      <c r="B43844" s="2">
        <v>44350.774055016183</v>
      </c>
      <c r="C43844">
        <v>333251</v>
      </c>
      <c r="D43844">
        <v>43697</v>
      </c>
      <c r="E43844" s="79">
        <f t="shared" si="685"/>
        <v>5</v>
      </c>
    </row>
    <row r="43845" spans="1:5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s="79">
        <f t="shared" si="685"/>
        <v>5</v>
      </c>
    </row>
    <row r="43846" spans="1:5" x14ac:dyDescent="0.25">
      <c r="A43846">
        <v>134918</v>
      </c>
      <c r="B43846" s="2">
        <v>44350.776886731393</v>
      </c>
      <c r="C43846">
        <v>181871</v>
      </c>
      <c r="D43846">
        <v>62129</v>
      </c>
      <c r="E43846" s="79">
        <f t="shared" si="685"/>
        <v>5</v>
      </c>
    </row>
    <row r="43847" spans="1:5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s="79">
        <f t="shared" si="685"/>
        <v>5</v>
      </c>
    </row>
    <row r="43848" spans="1:5" x14ac:dyDescent="0.25">
      <c r="A43848">
        <v>134922</v>
      </c>
      <c r="B43848" s="2">
        <v>44350.777291262137</v>
      </c>
      <c r="C43848">
        <v>58127</v>
      </c>
      <c r="D43848">
        <v>343712</v>
      </c>
      <c r="E43848" s="79">
        <f t="shared" si="685"/>
        <v>5</v>
      </c>
    </row>
    <row r="43849" spans="1:5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s="79">
        <f t="shared" si="685"/>
        <v>5</v>
      </c>
    </row>
    <row r="43850" spans="1:5" x14ac:dyDescent="0.25">
      <c r="A43850">
        <v>134932</v>
      </c>
      <c r="B43850" s="2">
        <v>44350.778909385117</v>
      </c>
      <c r="C43850">
        <v>7930</v>
      </c>
      <c r="D43850">
        <v>88863</v>
      </c>
      <c r="E43850" s="79">
        <f t="shared" si="685"/>
        <v>5</v>
      </c>
    </row>
    <row r="43851" spans="1:5" x14ac:dyDescent="0.25">
      <c r="A43851">
        <v>134933</v>
      </c>
      <c r="B43851" s="2">
        <v>44350.778909385117</v>
      </c>
      <c r="C43851">
        <v>222317</v>
      </c>
      <c r="D43851">
        <v>65828</v>
      </c>
      <c r="E43851" s="79">
        <f t="shared" si="685"/>
        <v>5</v>
      </c>
    </row>
    <row r="43852" spans="1:5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s="79">
        <f t="shared" si="685"/>
        <v>5</v>
      </c>
    </row>
    <row r="43853" spans="1:5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s="79">
        <f t="shared" si="685"/>
        <v>5</v>
      </c>
    </row>
    <row r="43854" spans="1:5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s="79">
        <f t="shared" si="685"/>
        <v>5</v>
      </c>
    </row>
    <row r="43855" spans="1:5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s="79">
        <f t="shared" si="685"/>
        <v>5</v>
      </c>
    </row>
    <row r="43856" spans="1:5" x14ac:dyDescent="0.25">
      <c r="A43856">
        <v>134947</v>
      </c>
      <c r="B43856" s="2">
        <v>44350.782550161806</v>
      </c>
      <c r="C43856">
        <v>50465</v>
      </c>
      <c r="D43856">
        <v>417467</v>
      </c>
      <c r="E43856" s="79">
        <f t="shared" si="685"/>
        <v>5</v>
      </c>
    </row>
    <row r="43857" spans="1:5" x14ac:dyDescent="0.25">
      <c r="A43857">
        <v>134951</v>
      </c>
      <c r="B43857" s="2">
        <v>44350.782550161806</v>
      </c>
      <c r="C43857">
        <v>63606</v>
      </c>
      <c r="D43857">
        <v>129210</v>
      </c>
      <c r="E43857" s="79">
        <f t="shared" si="685"/>
        <v>5</v>
      </c>
    </row>
    <row r="43858" spans="1:5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s="79">
        <f t="shared" si="685"/>
        <v>5</v>
      </c>
    </row>
    <row r="43859" spans="1:5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s="79">
        <f t="shared" si="685"/>
        <v>5</v>
      </c>
    </row>
    <row r="43860" spans="1:5" x14ac:dyDescent="0.25">
      <c r="A43860">
        <v>134963</v>
      </c>
      <c r="B43860" s="2">
        <v>44350.7833592233</v>
      </c>
      <c r="C43860">
        <v>199425</v>
      </c>
      <c r="D43860">
        <v>73365</v>
      </c>
      <c r="E43860" s="79">
        <f t="shared" si="685"/>
        <v>5</v>
      </c>
    </row>
    <row r="43861" spans="1:5" x14ac:dyDescent="0.25">
      <c r="A43861">
        <v>134967</v>
      </c>
      <c r="B43861" s="2">
        <v>44350.7833592233</v>
      </c>
      <c r="C43861">
        <v>254331</v>
      </c>
      <c r="D43861">
        <v>26829</v>
      </c>
      <c r="E43861" s="79">
        <f t="shared" si="685"/>
        <v>5</v>
      </c>
    </row>
    <row r="43862" spans="1:5" x14ac:dyDescent="0.25">
      <c r="A43862">
        <v>134968</v>
      </c>
      <c r="B43862" s="2">
        <v>44350.78497734628</v>
      </c>
      <c r="C43862">
        <v>45014</v>
      </c>
      <c r="D43862">
        <v>443594</v>
      </c>
      <c r="E43862" s="79">
        <f t="shared" si="685"/>
        <v>5</v>
      </c>
    </row>
    <row r="43863" spans="1:5" x14ac:dyDescent="0.25">
      <c r="A43863">
        <v>134969</v>
      </c>
      <c r="B43863" s="2">
        <v>44350.78497734628</v>
      </c>
      <c r="C43863">
        <v>119535</v>
      </c>
      <c r="D43863">
        <v>433247</v>
      </c>
      <c r="E43863" s="79">
        <f t="shared" si="685"/>
        <v>5</v>
      </c>
    </row>
    <row r="43864" spans="1:5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s="79">
        <f t="shared" si="685"/>
        <v>5</v>
      </c>
    </row>
    <row r="43865" spans="1:5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s="79">
        <f t="shared" si="685"/>
        <v>5</v>
      </c>
    </row>
    <row r="43866" spans="1:5" x14ac:dyDescent="0.25">
      <c r="A43866">
        <v>134978</v>
      </c>
      <c r="B43866" s="2">
        <v>44350.785786407767</v>
      </c>
      <c r="C43866">
        <v>16134</v>
      </c>
      <c r="D43866">
        <v>391404</v>
      </c>
      <c r="E43866" s="79">
        <f t="shared" si="685"/>
        <v>5</v>
      </c>
    </row>
    <row r="43867" spans="1:5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s="79">
        <f t="shared" si="685"/>
        <v>5</v>
      </c>
    </row>
    <row r="43868" spans="1:5" x14ac:dyDescent="0.25">
      <c r="A43868">
        <v>134986</v>
      </c>
      <c r="B43868" s="2">
        <v>44350.787404530747</v>
      </c>
      <c r="C43868">
        <v>25970</v>
      </c>
      <c r="D43868">
        <v>104958</v>
      </c>
      <c r="E43868" s="79">
        <f t="shared" si="685"/>
        <v>5</v>
      </c>
    </row>
    <row r="43869" spans="1:5" x14ac:dyDescent="0.25">
      <c r="A43869">
        <v>134990</v>
      </c>
      <c r="B43869" s="2">
        <v>44350.787666666663</v>
      </c>
      <c r="C43869">
        <v>78743</v>
      </c>
      <c r="D43869">
        <v>439298</v>
      </c>
      <c r="E43869" s="79">
        <f t="shared" si="685"/>
        <v>5</v>
      </c>
    </row>
    <row r="43870" spans="1:5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s="79">
        <f t="shared" si="685"/>
        <v>5</v>
      </c>
    </row>
    <row r="43871" spans="1:5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s="79">
        <f t="shared" si="685"/>
        <v>5</v>
      </c>
    </row>
    <row r="43872" spans="1:5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s="79">
        <f t="shared" si="685"/>
        <v>5</v>
      </c>
    </row>
    <row r="43873" spans="1:5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s="79">
        <f t="shared" si="685"/>
        <v>5</v>
      </c>
    </row>
    <row r="43874" spans="1:5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s="79">
        <f t="shared" si="685"/>
        <v>5</v>
      </c>
    </row>
    <row r="43875" spans="1:5" x14ac:dyDescent="0.25">
      <c r="A43875">
        <v>135009</v>
      </c>
      <c r="B43875" s="2">
        <v>44350.792258899673</v>
      </c>
      <c r="C43875">
        <v>326054</v>
      </c>
      <c r="D43875">
        <v>65383</v>
      </c>
      <c r="E43875" s="79">
        <f t="shared" si="685"/>
        <v>5</v>
      </c>
    </row>
    <row r="43876" spans="1:5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s="79">
        <f t="shared" si="685"/>
        <v>5</v>
      </c>
    </row>
    <row r="43877" spans="1:5" x14ac:dyDescent="0.25">
      <c r="A43877">
        <v>135016</v>
      </c>
      <c r="B43877" s="2">
        <v>44350.793472491911</v>
      </c>
      <c r="C43877">
        <v>143729</v>
      </c>
      <c r="D43877">
        <v>42705</v>
      </c>
      <c r="E43877" s="79">
        <f t="shared" si="685"/>
        <v>5</v>
      </c>
    </row>
    <row r="43878" spans="1:5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s="79">
        <f t="shared" si="685"/>
        <v>5</v>
      </c>
    </row>
    <row r="43879" spans="1:5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s="79">
        <f t="shared" si="685"/>
        <v>5</v>
      </c>
    </row>
    <row r="43880" spans="1:5" x14ac:dyDescent="0.25">
      <c r="A43880">
        <v>135029</v>
      </c>
      <c r="B43880" s="2">
        <v>44350.79468608414</v>
      </c>
      <c r="C43880">
        <v>12100</v>
      </c>
      <c r="D43880">
        <v>111368</v>
      </c>
      <c r="E43880" s="79">
        <f t="shared" si="685"/>
        <v>5</v>
      </c>
    </row>
    <row r="43881" spans="1:5" x14ac:dyDescent="0.25">
      <c r="A43881">
        <v>135033</v>
      </c>
      <c r="B43881" s="2">
        <v>44350.79468608414</v>
      </c>
      <c r="C43881">
        <v>83945</v>
      </c>
      <c r="D43881">
        <v>156268</v>
      </c>
      <c r="E43881" s="79">
        <f t="shared" si="685"/>
        <v>5</v>
      </c>
    </row>
    <row r="43882" spans="1:5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s="79">
        <f t="shared" si="685"/>
        <v>5</v>
      </c>
    </row>
    <row r="43883" spans="1:5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s="79">
        <f t="shared" si="685"/>
        <v>5</v>
      </c>
    </row>
    <row r="43884" spans="1:5" x14ac:dyDescent="0.25">
      <c r="A43884">
        <v>135040</v>
      </c>
      <c r="B43884" s="2">
        <v>44350.796304207121</v>
      </c>
      <c r="C43884">
        <v>83708</v>
      </c>
      <c r="D43884">
        <v>419338</v>
      </c>
      <c r="E43884" s="79">
        <f t="shared" si="685"/>
        <v>5</v>
      </c>
    </row>
    <row r="43885" spans="1:5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s="79">
        <f t="shared" si="685"/>
        <v>5</v>
      </c>
    </row>
    <row r="43886" spans="1:5" x14ac:dyDescent="0.25">
      <c r="A43886">
        <v>135049</v>
      </c>
      <c r="B43886" s="2">
        <v>44350.796708737864</v>
      </c>
      <c r="C43886">
        <v>251304</v>
      </c>
      <c r="D43886">
        <v>88863</v>
      </c>
      <c r="E43886" s="79">
        <f t="shared" si="685"/>
        <v>5</v>
      </c>
    </row>
    <row r="43887" spans="1:5" x14ac:dyDescent="0.25">
      <c r="A43887">
        <v>135052</v>
      </c>
      <c r="B43887" s="2">
        <v>44350.797113268607</v>
      </c>
      <c r="C43887">
        <v>79282</v>
      </c>
      <c r="D43887">
        <v>405774</v>
      </c>
      <c r="E43887" s="79">
        <f t="shared" si="685"/>
        <v>5</v>
      </c>
    </row>
    <row r="43888" spans="1:5" x14ac:dyDescent="0.25">
      <c r="A43888">
        <v>135056</v>
      </c>
      <c r="B43888" s="2">
        <v>44350.798326860844</v>
      </c>
      <c r="C43888">
        <v>9578</v>
      </c>
      <c r="D43888">
        <v>74982</v>
      </c>
      <c r="E43888" s="79">
        <f t="shared" si="685"/>
        <v>5</v>
      </c>
    </row>
    <row r="43889" spans="1:5" x14ac:dyDescent="0.25">
      <c r="A43889">
        <v>135057</v>
      </c>
      <c r="B43889" s="2">
        <v>44350.799944983824</v>
      </c>
      <c r="C43889">
        <v>83171</v>
      </c>
      <c r="D43889">
        <v>158978</v>
      </c>
      <c r="E43889" s="79">
        <f t="shared" si="685"/>
        <v>5</v>
      </c>
    </row>
    <row r="43890" spans="1:5" x14ac:dyDescent="0.25">
      <c r="A43890">
        <v>135058</v>
      </c>
      <c r="B43890" s="2">
        <v>44350.80034951456</v>
      </c>
      <c r="C43890">
        <v>214346</v>
      </c>
      <c r="D43890">
        <v>440825</v>
      </c>
      <c r="E43890" s="79">
        <f t="shared" si="685"/>
        <v>5</v>
      </c>
    </row>
    <row r="43891" spans="1:5" x14ac:dyDescent="0.25">
      <c r="A43891">
        <v>135060</v>
      </c>
      <c r="B43891" s="2">
        <v>44350.801563106797</v>
      </c>
      <c r="C43891">
        <v>6186</v>
      </c>
      <c r="D43891">
        <v>4722</v>
      </c>
      <c r="E43891" s="79">
        <f t="shared" si="685"/>
        <v>5</v>
      </c>
    </row>
    <row r="43892" spans="1:5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s="79">
        <f t="shared" si="685"/>
        <v>5</v>
      </c>
    </row>
    <row r="43893" spans="1:5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s="79">
        <f t="shared" si="685"/>
        <v>5</v>
      </c>
    </row>
    <row r="43894" spans="1:5" x14ac:dyDescent="0.25">
      <c r="A43894">
        <v>135068</v>
      </c>
      <c r="B43894" s="2">
        <v>44350.803585760514</v>
      </c>
      <c r="C43894">
        <v>296259</v>
      </c>
      <c r="D43894">
        <v>35546</v>
      </c>
      <c r="E43894" s="79">
        <f t="shared" si="685"/>
        <v>5</v>
      </c>
    </row>
    <row r="43895" spans="1:5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s="79">
        <f t="shared" si="685"/>
        <v>5</v>
      </c>
    </row>
    <row r="43896" spans="1:5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s="79">
        <f t="shared" si="685"/>
        <v>5</v>
      </c>
    </row>
    <row r="43897" spans="1:5" x14ac:dyDescent="0.25">
      <c r="A43897">
        <v>135079</v>
      </c>
      <c r="B43897" s="2">
        <v>44350.805203883494</v>
      </c>
      <c r="C43897">
        <v>98229</v>
      </c>
      <c r="D43897">
        <v>104355</v>
      </c>
      <c r="E43897" s="79">
        <f t="shared" si="685"/>
        <v>5</v>
      </c>
    </row>
    <row r="43898" spans="1:5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s="79">
        <f t="shared" si="685"/>
        <v>5</v>
      </c>
    </row>
    <row r="43899" spans="1:5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s="79">
        <f t="shared" si="685"/>
        <v>5</v>
      </c>
    </row>
    <row r="43900" spans="1:5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s="79">
        <f t="shared" si="685"/>
        <v>5</v>
      </c>
    </row>
    <row r="43901" spans="1:5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s="79">
        <f t="shared" si="685"/>
        <v>5</v>
      </c>
    </row>
    <row r="43902" spans="1:5" x14ac:dyDescent="0.25">
      <c r="A43902">
        <v>135097</v>
      </c>
      <c r="B43902" s="2">
        <v>44350.808844660198</v>
      </c>
      <c r="C43902">
        <v>270672</v>
      </c>
      <c r="D43902">
        <v>34585</v>
      </c>
      <c r="E43902" s="79">
        <f t="shared" si="685"/>
        <v>5</v>
      </c>
    </row>
    <row r="43903" spans="1:5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s="79">
        <f t="shared" si="685"/>
        <v>5</v>
      </c>
    </row>
    <row r="43904" spans="1:5" x14ac:dyDescent="0.25">
      <c r="A43904">
        <v>135103</v>
      </c>
      <c r="B43904" s="2">
        <v>44350.810058252428</v>
      </c>
      <c r="C43904">
        <v>62234</v>
      </c>
      <c r="D43904">
        <v>230507</v>
      </c>
      <c r="E43904" s="79">
        <f t="shared" si="685"/>
        <v>5</v>
      </c>
    </row>
    <row r="43905" spans="1:5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s="79">
        <f t="shared" si="685"/>
        <v>5</v>
      </c>
    </row>
    <row r="43906" spans="1:5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s="79">
        <f t="shared" si="685"/>
        <v>5</v>
      </c>
    </row>
    <row r="43907" spans="1:5" x14ac:dyDescent="0.25">
      <c r="A43907">
        <v>135111</v>
      </c>
      <c r="B43907" s="2">
        <v>44350.812889967638</v>
      </c>
      <c r="C43907">
        <v>8379</v>
      </c>
      <c r="D43907">
        <v>43623</v>
      </c>
      <c r="E43907" s="79">
        <f t="shared" ref="E43907:E43970" si="686">WEEKDAY(B43907,1)</f>
        <v>5</v>
      </c>
    </row>
    <row r="43908" spans="1:5" x14ac:dyDescent="0.25">
      <c r="A43908">
        <v>135115</v>
      </c>
      <c r="B43908" s="2">
        <v>44350.814508090618</v>
      </c>
      <c r="C43908">
        <v>56203</v>
      </c>
      <c r="D43908">
        <v>339386</v>
      </c>
      <c r="E43908" s="79">
        <f t="shared" si="686"/>
        <v>5</v>
      </c>
    </row>
    <row r="43909" spans="1:5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s="79">
        <f t="shared" si="686"/>
        <v>5</v>
      </c>
    </row>
    <row r="43910" spans="1:5" x14ac:dyDescent="0.25">
      <c r="A43910">
        <v>135118</v>
      </c>
      <c r="B43910" s="2">
        <v>44350.814912621354</v>
      </c>
      <c r="C43910">
        <v>103067</v>
      </c>
      <c r="D43910">
        <v>80412</v>
      </c>
      <c r="E43910" s="79">
        <f t="shared" si="686"/>
        <v>5</v>
      </c>
    </row>
    <row r="43911" spans="1:5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s="79">
        <f t="shared" si="686"/>
        <v>5</v>
      </c>
    </row>
    <row r="43912" spans="1:5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s="79">
        <f t="shared" si="686"/>
        <v>5</v>
      </c>
    </row>
    <row r="43913" spans="1:5" x14ac:dyDescent="0.25">
      <c r="A43913">
        <v>135128</v>
      </c>
      <c r="B43913" s="2">
        <v>44350.815721682848</v>
      </c>
      <c r="C43913">
        <v>16486</v>
      </c>
      <c r="D43913">
        <v>118549</v>
      </c>
      <c r="E43913" s="79">
        <f t="shared" si="686"/>
        <v>5</v>
      </c>
    </row>
    <row r="43914" spans="1:5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s="79">
        <f t="shared" si="686"/>
        <v>5</v>
      </c>
    </row>
    <row r="43915" spans="1:5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s="79">
        <f t="shared" si="686"/>
        <v>5</v>
      </c>
    </row>
    <row r="43916" spans="1:5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s="79">
        <f t="shared" si="686"/>
        <v>5</v>
      </c>
    </row>
    <row r="43917" spans="1:5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s="79">
        <f t="shared" si="686"/>
        <v>5</v>
      </c>
    </row>
    <row r="43918" spans="1:5" x14ac:dyDescent="0.25">
      <c r="A43918">
        <v>135140</v>
      </c>
      <c r="B43918" s="2">
        <v>44350.817744336571</v>
      </c>
      <c r="C43918">
        <v>35228</v>
      </c>
      <c r="D43918">
        <v>182984</v>
      </c>
      <c r="E43918" s="79">
        <f t="shared" si="686"/>
        <v>5</v>
      </c>
    </row>
    <row r="43919" spans="1:5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s="79">
        <f t="shared" si="686"/>
        <v>5</v>
      </c>
    </row>
    <row r="43920" spans="1:5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s="79">
        <f t="shared" si="686"/>
        <v>5</v>
      </c>
    </row>
    <row r="43921" spans="1:5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s="79">
        <f t="shared" si="686"/>
        <v>5</v>
      </c>
    </row>
    <row r="43922" spans="1:5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s="79">
        <f t="shared" si="686"/>
        <v>5</v>
      </c>
    </row>
    <row r="43923" spans="1:5" x14ac:dyDescent="0.25">
      <c r="A43923">
        <v>135157</v>
      </c>
      <c r="B43923" s="2">
        <v>44350.819362459551</v>
      </c>
      <c r="C43923">
        <v>156310</v>
      </c>
      <c r="D43923">
        <v>95024</v>
      </c>
      <c r="E43923" s="79">
        <f t="shared" si="686"/>
        <v>5</v>
      </c>
    </row>
    <row r="43924" spans="1:5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s="79">
        <f t="shared" si="686"/>
        <v>5</v>
      </c>
    </row>
    <row r="43925" spans="1:5" x14ac:dyDescent="0.25">
      <c r="A43925">
        <v>135162</v>
      </c>
      <c r="B43925" s="2">
        <v>44350.820576051781</v>
      </c>
      <c r="C43925">
        <v>74882</v>
      </c>
      <c r="D43925">
        <v>258219</v>
      </c>
      <c r="E43925" s="79">
        <f t="shared" si="686"/>
        <v>5</v>
      </c>
    </row>
    <row r="43926" spans="1:5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s="79">
        <f t="shared" si="686"/>
        <v>5</v>
      </c>
    </row>
    <row r="43927" spans="1:5" x14ac:dyDescent="0.25">
      <c r="A43927">
        <v>135166</v>
      </c>
      <c r="B43927" s="2">
        <v>44350.822194174754</v>
      </c>
      <c r="C43927">
        <v>32749</v>
      </c>
      <c r="D43927">
        <v>90383</v>
      </c>
      <c r="E43927" s="79">
        <f t="shared" si="686"/>
        <v>5</v>
      </c>
    </row>
    <row r="43928" spans="1:5" x14ac:dyDescent="0.25">
      <c r="A43928">
        <v>135170</v>
      </c>
      <c r="B43928" s="2">
        <v>44350.824216828478</v>
      </c>
      <c r="C43928">
        <v>137117</v>
      </c>
      <c r="D43928">
        <v>21407</v>
      </c>
      <c r="E43928" s="79">
        <f t="shared" si="686"/>
        <v>5</v>
      </c>
    </row>
    <row r="43929" spans="1:5" x14ac:dyDescent="0.25">
      <c r="A43929">
        <v>135174</v>
      </c>
      <c r="B43929" s="2">
        <v>44350.824216828478</v>
      </c>
      <c r="C43929">
        <v>217097</v>
      </c>
      <c r="D43929">
        <v>33076</v>
      </c>
      <c r="E43929" s="79">
        <f t="shared" si="686"/>
        <v>5</v>
      </c>
    </row>
    <row r="43930" spans="1:5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s="79">
        <f t="shared" si="686"/>
        <v>5</v>
      </c>
    </row>
    <row r="43931" spans="1:5" x14ac:dyDescent="0.25">
      <c r="A43931">
        <v>135179</v>
      </c>
      <c r="B43931" s="2">
        <v>44350.824666666667</v>
      </c>
      <c r="C43931">
        <v>49278</v>
      </c>
      <c r="D43931">
        <v>68786</v>
      </c>
      <c r="E43931" s="79">
        <f t="shared" si="686"/>
        <v>5</v>
      </c>
    </row>
    <row r="43932" spans="1:5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s="79">
        <f t="shared" si="686"/>
        <v>5</v>
      </c>
    </row>
    <row r="43933" spans="1:5" x14ac:dyDescent="0.25">
      <c r="A43933">
        <v>135186</v>
      </c>
      <c r="B43933" s="2">
        <v>44350.825430420715</v>
      </c>
      <c r="C43933">
        <v>324677</v>
      </c>
      <c r="D43933">
        <v>36482</v>
      </c>
      <c r="E43933" s="79">
        <f t="shared" si="686"/>
        <v>5</v>
      </c>
    </row>
    <row r="43934" spans="1:5" x14ac:dyDescent="0.25">
      <c r="A43934">
        <v>135190</v>
      </c>
      <c r="B43934" s="2">
        <v>44350.825834951458</v>
      </c>
      <c r="C43934">
        <v>95713</v>
      </c>
      <c r="D43934">
        <v>76405</v>
      </c>
      <c r="E43934" s="79">
        <f t="shared" si="686"/>
        <v>5</v>
      </c>
    </row>
    <row r="43935" spans="1:5" x14ac:dyDescent="0.25">
      <c r="A43935">
        <v>135195</v>
      </c>
      <c r="B43935" s="2">
        <v>44350.827453074438</v>
      </c>
      <c r="C43935">
        <v>50951</v>
      </c>
      <c r="D43935">
        <v>327968</v>
      </c>
      <c r="E43935" s="79">
        <f t="shared" si="686"/>
        <v>5</v>
      </c>
    </row>
    <row r="43936" spans="1:5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s="79">
        <f t="shared" si="686"/>
        <v>5</v>
      </c>
    </row>
    <row r="43937" spans="1:5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s="79">
        <f t="shared" si="686"/>
        <v>5</v>
      </c>
    </row>
    <row r="43938" spans="1:5" x14ac:dyDescent="0.25">
      <c r="A43938">
        <v>135206</v>
      </c>
      <c r="B43938" s="2">
        <v>44350.831093851128</v>
      </c>
      <c r="C43938">
        <v>184225</v>
      </c>
      <c r="D43938">
        <v>21760</v>
      </c>
      <c r="E43938" s="79">
        <f t="shared" si="686"/>
        <v>5</v>
      </c>
    </row>
    <row r="43939" spans="1:5" x14ac:dyDescent="0.25">
      <c r="A43939">
        <v>135207</v>
      </c>
      <c r="B43939" s="2">
        <v>44350.831093851128</v>
      </c>
      <c r="C43939">
        <v>339517</v>
      </c>
      <c r="D43939">
        <v>54917</v>
      </c>
      <c r="E43939" s="79">
        <f t="shared" si="686"/>
        <v>5</v>
      </c>
    </row>
    <row r="43940" spans="1:5" x14ac:dyDescent="0.25">
      <c r="A43940">
        <v>135210</v>
      </c>
      <c r="B43940" s="2">
        <v>44350.831902912621</v>
      </c>
      <c r="C43940">
        <v>75117</v>
      </c>
      <c r="D43940">
        <v>250679</v>
      </c>
      <c r="E43940" s="79">
        <f t="shared" si="686"/>
        <v>5</v>
      </c>
    </row>
    <row r="43941" spans="1:5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s="79">
        <f t="shared" si="686"/>
        <v>5</v>
      </c>
    </row>
    <row r="43942" spans="1:5" x14ac:dyDescent="0.25">
      <c r="A43942">
        <v>135216</v>
      </c>
      <c r="B43942" s="2">
        <v>44350.833925566345</v>
      </c>
      <c r="C43942">
        <v>2317</v>
      </c>
      <c r="D43942">
        <v>347393</v>
      </c>
      <c r="E43942" s="79">
        <f t="shared" si="686"/>
        <v>5</v>
      </c>
    </row>
    <row r="43943" spans="1:5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s="79">
        <f t="shared" si="686"/>
        <v>5</v>
      </c>
    </row>
    <row r="43944" spans="1:5" x14ac:dyDescent="0.25">
      <c r="A43944">
        <v>135222</v>
      </c>
      <c r="B43944" s="2">
        <v>44350.834999999999</v>
      </c>
      <c r="C43944">
        <v>6431</v>
      </c>
      <c r="D43944">
        <v>439981</v>
      </c>
      <c r="E43944" s="79">
        <f t="shared" si="686"/>
        <v>5</v>
      </c>
    </row>
    <row r="43945" spans="1:5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s="79">
        <f t="shared" si="686"/>
        <v>5</v>
      </c>
    </row>
    <row r="43946" spans="1:5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s="79">
        <f t="shared" si="686"/>
        <v>5</v>
      </c>
    </row>
    <row r="43947" spans="1:5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s="79">
        <f t="shared" si="686"/>
        <v>5</v>
      </c>
    </row>
    <row r="43948" spans="1:5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s="79">
        <f t="shared" si="686"/>
        <v>5</v>
      </c>
    </row>
    <row r="43949" spans="1:5" x14ac:dyDescent="0.25">
      <c r="A43949">
        <v>135238</v>
      </c>
      <c r="B43949" s="2">
        <v>44350.836757281555</v>
      </c>
      <c r="C43949">
        <v>23720</v>
      </c>
      <c r="D43949">
        <v>387595</v>
      </c>
      <c r="E43949" s="79">
        <f t="shared" si="686"/>
        <v>5</v>
      </c>
    </row>
    <row r="43950" spans="1:5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s="79">
        <f t="shared" si="686"/>
        <v>5</v>
      </c>
    </row>
    <row r="43951" spans="1:5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s="79">
        <f t="shared" si="686"/>
        <v>5</v>
      </c>
    </row>
    <row r="43952" spans="1:5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s="79">
        <f t="shared" si="686"/>
        <v>5</v>
      </c>
    </row>
    <row r="43953" spans="1:5" x14ac:dyDescent="0.25">
      <c r="A43953">
        <v>135245</v>
      </c>
      <c r="B43953" s="2">
        <v>44350.838375404528</v>
      </c>
      <c r="C43953">
        <v>223058</v>
      </c>
      <c r="D43953">
        <v>60239</v>
      </c>
      <c r="E43953" s="79">
        <f t="shared" si="686"/>
        <v>5</v>
      </c>
    </row>
    <row r="43954" spans="1:5" x14ac:dyDescent="0.25">
      <c r="A43954">
        <v>135247</v>
      </c>
      <c r="B43954" s="2">
        <v>44350.838779935279</v>
      </c>
      <c r="C43954">
        <v>7388</v>
      </c>
      <c r="D43954">
        <v>406570</v>
      </c>
      <c r="E43954" s="79">
        <f t="shared" si="686"/>
        <v>5</v>
      </c>
    </row>
    <row r="43955" spans="1:5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s="79">
        <f t="shared" si="686"/>
        <v>5</v>
      </c>
    </row>
    <row r="43956" spans="1:5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s="79">
        <f t="shared" si="686"/>
        <v>5</v>
      </c>
    </row>
    <row r="43957" spans="1:5" x14ac:dyDescent="0.25">
      <c r="A43957">
        <v>135258</v>
      </c>
      <c r="B43957" s="2">
        <v>44350.839588996765</v>
      </c>
      <c r="C43957">
        <v>933</v>
      </c>
      <c r="D43957">
        <v>250679</v>
      </c>
      <c r="E43957" s="79">
        <f t="shared" si="686"/>
        <v>5</v>
      </c>
    </row>
    <row r="43958" spans="1:5" x14ac:dyDescent="0.25">
      <c r="A43958">
        <v>135261</v>
      </c>
      <c r="B43958" s="2">
        <v>44350.839588996765</v>
      </c>
      <c r="C43958">
        <v>58627</v>
      </c>
      <c r="D43958">
        <v>74456</v>
      </c>
      <c r="E43958" s="79">
        <f t="shared" si="686"/>
        <v>5</v>
      </c>
    </row>
    <row r="43959" spans="1:5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s="79">
        <f t="shared" si="686"/>
        <v>5</v>
      </c>
    </row>
    <row r="43960" spans="1:5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s="79">
        <f t="shared" si="686"/>
        <v>5</v>
      </c>
    </row>
    <row r="43961" spans="1:5" x14ac:dyDescent="0.25">
      <c r="A43961">
        <v>135271</v>
      </c>
      <c r="B43961" s="2">
        <v>44350.840398058252</v>
      </c>
      <c r="C43961">
        <v>158327</v>
      </c>
      <c r="D43961">
        <v>21760</v>
      </c>
      <c r="E43961" s="79">
        <f t="shared" si="686"/>
        <v>5</v>
      </c>
    </row>
    <row r="43962" spans="1:5" x14ac:dyDescent="0.25">
      <c r="A43962">
        <v>135274</v>
      </c>
      <c r="B43962" s="2">
        <v>44350.840802588995</v>
      </c>
      <c r="C43962">
        <v>63254</v>
      </c>
      <c r="D43962">
        <v>302565</v>
      </c>
      <c r="E43962" s="79">
        <f t="shared" si="686"/>
        <v>5</v>
      </c>
    </row>
    <row r="43963" spans="1:5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s="79">
        <f t="shared" si="686"/>
        <v>5</v>
      </c>
    </row>
    <row r="43964" spans="1:5" x14ac:dyDescent="0.25">
      <c r="A43964">
        <v>135277</v>
      </c>
      <c r="B43964" s="2">
        <v>44350.845252427185</v>
      </c>
      <c r="C43964">
        <v>129879</v>
      </c>
      <c r="D43964">
        <v>21760</v>
      </c>
      <c r="E43964" s="79">
        <f t="shared" si="686"/>
        <v>5</v>
      </c>
    </row>
    <row r="43965" spans="1:5" x14ac:dyDescent="0.25">
      <c r="A43965">
        <v>135281</v>
      </c>
      <c r="B43965" s="2">
        <v>44350.845252427185</v>
      </c>
      <c r="C43965">
        <v>320947</v>
      </c>
      <c r="D43965">
        <v>40804</v>
      </c>
      <c r="E43965" s="79">
        <f t="shared" si="686"/>
        <v>5</v>
      </c>
    </row>
    <row r="43966" spans="1:5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s="79">
        <f t="shared" si="686"/>
        <v>5</v>
      </c>
    </row>
    <row r="43967" spans="1:5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s="79">
        <f t="shared" si="686"/>
        <v>5</v>
      </c>
    </row>
    <row r="43968" spans="1:5" x14ac:dyDescent="0.25">
      <c r="A43968">
        <v>135288</v>
      </c>
      <c r="B43968" s="2">
        <v>44350.846466019422</v>
      </c>
      <c r="C43968">
        <v>261019</v>
      </c>
      <c r="D43968">
        <v>81740</v>
      </c>
      <c r="E43968" s="79">
        <f t="shared" si="686"/>
        <v>5</v>
      </c>
    </row>
    <row r="43969" spans="1:5" x14ac:dyDescent="0.25">
      <c r="A43969">
        <v>135289</v>
      </c>
      <c r="B43969" s="2">
        <v>44350.846666666665</v>
      </c>
      <c r="C43969">
        <v>14946</v>
      </c>
      <c r="D43969">
        <v>140874</v>
      </c>
      <c r="E43969" s="79">
        <f t="shared" si="686"/>
        <v>5</v>
      </c>
    </row>
    <row r="43970" spans="1:5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s="79">
        <f t="shared" si="686"/>
        <v>5</v>
      </c>
    </row>
    <row r="43971" spans="1:5" x14ac:dyDescent="0.25">
      <c r="A43971">
        <v>135294</v>
      </c>
      <c r="B43971" s="2">
        <v>44350.847275080901</v>
      </c>
      <c r="C43971">
        <v>78316</v>
      </c>
      <c r="D43971">
        <v>347393</v>
      </c>
      <c r="E43971" s="79">
        <f t="shared" ref="E43971:E44034" si="687">WEEKDAY(B43971,1)</f>
        <v>5</v>
      </c>
    </row>
    <row r="43972" spans="1:5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s="79">
        <f t="shared" si="687"/>
        <v>5</v>
      </c>
    </row>
    <row r="43973" spans="1:5" x14ac:dyDescent="0.25">
      <c r="A43973">
        <v>135303</v>
      </c>
      <c r="B43973" s="2">
        <v>44350.848084142395</v>
      </c>
      <c r="C43973">
        <v>130563</v>
      </c>
      <c r="D43973">
        <v>82901</v>
      </c>
      <c r="E43973" s="79">
        <f t="shared" si="687"/>
        <v>5</v>
      </c>
    </row>
    <row r="43974" spans="1:5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s="79">
        <f t="shared" si="687"/>
        <v>5</v>
      </c>
    </row>
    <row r="43975" spans="1:5" x14ac:dyDescent="0.25">
      <c r="A43975">
        <v>135311</v>
      </c>
      <c r="B43975" s="2">
        <v>44350.848488673138</v>
      </c>
      <c r="C43975">
        <v>8977</v>
      </c>
      <c r="D43975">
        <v>209122</v>
      </c>
      <c r="E43975" s="79">
        <f t="shared" si="687"/>
        <v>5</v>
      </c>
    </row>
    <row r="43976" spans="1:5" x14ac:dyDescent="0.25">
      <c r="A43976">
        <v>135313</v>
      </c>
      <c r="B43976" s="2">
        <v>44350.848488673138</v>
      </c>
      <c r="C43976">
        <v>25822</v>
      </c>
      <c r="D43976">
        <v>172207</v>
      </c>
      <c r="E43976" s="79">
        <f t="shared" si="687"/>
        <v>5</v>
      </c>
    </row>
    <row r="43977" spans="1:5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s="79">
        <f t="shared" si="687"/>
        <v>5</v>
      </c>
    </row>
    <row r="43978" spans="1:5" x14ac:dyDescent="0.25">
      <c r="A43978">
        <v>135317</v>
      </c>
      <c r="B43978" s="2">
        <v>44350.848893203882</v>
      </c>
      <c r="C43978">
        <v>7664</v>
      </c>
      <c r="D43978">
        <v>88863</v>
      </c>
      <c r="E43978" s="79">
        <f t="shared" si="687"/>
        <v>5</v>
      </c>
    </row>
    <row r="43979" spans="1:5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s="79">
        <f t="shared" si="687"/>
        <v>5</v>
      </c>
    </row>
    <row r="43980" spans="1:5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s="79">
        <f t="shared" si="687"/>
        <v>5</v>
      </c>
    </row>
    <row r="43981" spans="1:5" x14ac:dyDescent="0.25">
      <c r="A43981">
        <v>135320</v>
      </c>
      <c r="B43981" s="2">
        <v>44350.851000000002</v>
      </c>
      <c r="C43981">
        <v>5376</v>
      </c>
      <c r="D43981">
        <v>347008</v>
      </c>
      <c r="E43981" s="79">
        <f t="shared" si="687"/>
        <v>5</v>
      </c>
    </row>
    <row r="43982" spans="1:5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s="79">
        <f t="shared" si="687"/>
        <v>5</v>
      </c>
    </row>
    <row r="43983" spans="1:5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s="79">
        <f t="shared" si="687"/>
        <v>5</v>
      </c>
    </row>
    <row r="43984" spans="1:5" x14ac:dyDescent="0.25">
      <c r="A43984">
        <v>135331</v>
      </c>
      <c r="B43984" s="2">
        <v>44350.854152103559</v>
      </c>
      <c r="C43984">
        <v>167686</v>
      </c>
      <c r="D43984">
        <v>95092</v>
      </c>
      <c r="E43984" s="79">
        <f t="shared" si="687"/>
        <v>5</v>
      </c>
    </row>
    <row r="43985" spans="1:5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s="79">
        <f t="shared" si="687"/>
        <v>5</v>
      </c>
    </row>
    <row r="43986" spans="1:5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s="79">
        <f t="shared" si="687"/>
        <v>5</v>
      </c>
    </row>
    <row r="43987" spans="1:5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s="79">
        <f t="shared" si="687"/>
        <v>5</v>
      </c>
    </row>
    <row r="43988" spans="1:5" x14ac:dyDescent="0.25">
      <c r="A43988">
        <v>135345</v>
      </c>
      <c r="B43988" s="2">
        <v>44350.854961165052</v>
      </c>
      <c r="C43988">
        <v>20062</v>
      </c>
      <c r="D43988">
        <v>104958</v>
      </c>
      <c r="E43988" s="79">
        <f t="shared" si="687"/>
        <v>5</v>
      </c>
    </row>
    <row r="43989" spans="1:5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s="79">
        <f t="shared" si="687"/>
        <v>5</v>
      </c>
    </row>
    <row r="43990" spans="1:5" x14ac:dyDescent="0.25">
      <c r="A43990">
        <v>135351</v>
      </c>
      <c r="B43990" s="2">
        <v>44350.855770226539</v>
      </c>
      <c r="C43990">
        <v>82993</v>
      </c>
      <c r="D43990">
        <v>308317</v>
      </c>
      <c r="E43990" s="79">
        <f t="shared" si="687"/>
        <v>5</v>
      </c>
    </row>
    <row r="43991" spans="1:5" x14ac:dyDescent="0.25">
      <c r="A43991">
        <v>135353</v>
      </c>
      <c r="B43991" s="2">
        <v>44350.856983818769</v>
      </c>
      <c r="C43991">
        <v>85393</v>
      </c>
      <c r="D43991">
        <v>411922</v>
      </c>
      <c r="E43991" s="79">
        <f t="shared" si="687"/>
        <v>5</v>
      </c>
    </row>
    <row r="43992" spans="1:5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s="79">
        <f t="shared" si="687"/>
        <v>5</v>
      </c>
    </row>
    <row r="43993" spans="1:5" x14ac:dyDescent="0.25">
      <c r="A43993">
        <v>135357</v>
      </c>
      <c r="B43993" s="2">
        <v>44350.857792880262</v>
      </c>
      <c r="C43993">
        <v>86984</v>
      </c>
      <c r="D43993">
        <v>250679</v>
      </c>
      <c r="E43993" s="79">
        <f t="shared" si="687"/>
        <v>5</v>
      </c>
    </row>
    <row r="43994" spans="1:5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s="79">
        <f t="shared" si="687"/>
        <v>5</v>
      </c>
    </row>
    <row r="43995" spans="1:5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s="79">
        <f t="shared" si="687"/>
        <v>5</v>
      </c>
    </row>
    <row r="43996" spans="1:5" x14ac:dyDescent="0.25">
      <c r="A43996">
        <v>135366</v>
      </c>
      <c r="B43996" s="2">
        <v>44350.859815533986</v>
      </c>
      <c r="C43996">
        <v>14647</v>
      </c>
      <c r="D43996">
        <v>206501</v>
      </c>
      <c r="E43996" s="79">
        <f t="shared" si="687"/>
        <v>5</v>
      </c>
    </row>
    <row r="43997" spans="1:5" x14ac:dyDescent="0.25">
      <c r="A43997">
        <v>135370</v>
      </c>
      <c r="B43997" s="2">
        <v>44350.859815533986</v>
      </c>
      <c r="C43997">
        <v>14876</v>
      </c>
      <c r="D43997">
        <v>81226</v>
      </c>
      <c r="E43997" s="79">
        <f t="shared" si="687"/>
        <v>5</v>
      </c>
    </row>
    <row r="43998" spans="1:5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s="79">
        <f t="shared" si="687"/>
        <v>5</v>
      </c>
    </row>
    <row r="43999" spans="1:5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s="79">
        <f t="shared" si="687"/>
        <v>5</v>
      </c>
    </row>
    <row r="44000" spans="1:5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s="79">
        <f t="shared" si="687"/>
        <v>5</v>
      </c>
    </row>
    <row r="44001" spans="1:5" x14ac:dyDescent="0.25">
      <c r="A44001">
        <v>135380</v>
      </c>
      <c r="B44001" s="2">
        <v>44350.863860841426</v>
      </c>
      <c r="C44001">
        <v>69632</v>
      </c>
      <c r="D44001">
        <v>230507</v>
      </c>
      <c r="E44001" s="79">
        <f t="shared" si="687"/>
        <v>5</v>
      </c>
    </row>
    <row r="44002" spans="1:5" x14ac:dyDescent="0.25">
      <c r="A44002">
        <v>135382</v>
      </c>
      <c r="B44002" s="2">
        <v>44350.864265372169</v>
      </c>
      <c r="C44002">
        <v>56039</v>
      </c>
      <c r="D44002">
        <v>411922</v>
      </c>
      <c r="E44002" s="79">
        <f t="shared" si="687"/>
        <v>5</v>
      </c>
    </row>
    <row r="44003" spans="1:5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s="79">
        <f t="shared" si="687"/>
        <v>5</v>
      </c>
    </row>
    <row r="44004" spans="1:5" x14ac:dyDescent="0.25">
      <c r="A44004">
        <v>135387</v>
      </c>
      <c r="B44004" s="2">
        <v>44350.864999999998</v>
      </c>
      <c r="C44004">
        <v>90629</v>
      </c>
      <c r="D44004">
        <v>74456</v>
      </c>
      <c r="E44004" s="79">
        <f t="shared" si="687"/>
        <v>5</v>
      </c>
    </row>
    <row r="44005" spans="1:5" x14ac:dyDescent="0.25">
      <c r="A44005">
        <v>135391</v>
      </c>
      <c r="B44005" s="2">
        <v>44350.865883495142</v>
      </c>
      <c r="C44005">
        <v>61875</v>
      </c>
      <c r="D44005">
        <v>250679</v>
      </c>
      <c r="E44005" s="79">
        <f t="shared" si="687"/>
        <v>5</v>
      </c>
    </row>
    <row r="44006" spans="1:5" x14ac:dyDescent="0.25">
      <c r="A44006">
        <v>135394</v>
      </c>
      <c r="B44006" s="2">
        <v>44350.866288025893</v>
      </c>
      <c r="C44006">
        <v>40206</v>
      </c>
      <c r="D44006">
        <v>230507</v>
      </c>
      <c r="E44006" s="79">
        <f t="shared" si="687"/>
        <v>5</v>
      </c>
    </row>
    <row r="44007" spans="1:5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s="79">
        <f t="shared" si="687"/>
        <v>5</v>
      </c>
    </row>
    <row r="44008" spans="1:5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s="79">
        <f t="shared" si="687"/>
        <v>5</v>
      </c>
    </row>
    <row r="44009" spans="1:5" x14ac:dyDescent="0.25">
      <c r="A44009">
        <v>135403</v>
      </c>
      <c r="B44009" s="2">
        <v>44350.867501618122</v>
      </c>
      <c r="C44009">
        <v>34039</v>
      </c>
      <c r="D44009">
        <v>471403</v>
      </c>
      <c r="E44009" s="79">
        <f t="shared" si="687"/>
        <v>5</v>
      </c>
    </row>
    <row r="44010" spans="1:5" x14ac:dyDescent="0.25">
      <c r="A44010">
        <v>135408</v>
      </c>
      <c r="B44010" s="2">
        <v>44350.867906148873</v>
      </c>
      <c r="C44010">
        <v>21344</v>
      </c>
      <c r="D44010">
        <v>62570</v>
      </c>
      <c r="E44010" s="79">
        <f t="shared" si="687"/>
        <v>5</v>
      </c>
    </row>
    <row r="44011" spans="1:5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s="79">
        <f t="shared" si="687"/>
        <v>5</v>
      </c>
    </row>
    <row r="44012" spans="1:5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s="79">
        <f t="shared" si="687"/>
        <v>5</v>
      </c>
    </row>
    <row r="44013" spans="1:5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s="79">
        <f t="shared" si="687"/>
        <v>5</v>
      </c>
    </row>
    <row r="44014" spans="1:5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s="79">
        <f t="shared" si="687"/>
        <v>5</v>
      </c>
    </row>
    <row r="44015" spans="1:5" x14ac:dyDescent="0.25">
      <c r="A44015">
        <v>135426</v>
      </c>
      <c r="B44015" s="2">
        <v>44350.871142394826</v>
      </c>
      <c r="C44015">
        <v>13176</v>
      </c>
      <c r="D44015">
        <v>250115</v>
      </c>
      <c r="E44015" s="79">
        <f t="shared" si="687"/>
        <v>5</v>
      </c>
    </row>
    <row r="44016" spans="1:5" x14ac:dyDescent="0.25">
      <c r="A44016">
        <v>135427</v>
      </c>
      <c r="B44016" s="2">
        <v>44350.871546925562</v>
      </c>
      <c r="C44016">
        <v>42554</v>
      </c>
      <c r="D44016">
        <v>270741</v>
      </c>
      <c r="E44016" s="79">
        <f t="shared" si="687"/>
        <v>5</v>
      </c>
    </row>
    <row r="44017" spans="1:5" x14ac:dyDescent="0.25">
      <c r="A44017">
        <v>135428</v>
      </c>
      <c r="B44017" s="2">
        <v>44350.871546925562</v>
      </c>
      <c r="C44017">
        <v>90218</v>
      </c>
      <c r="D44017">
        <v>351192</v>
      </c>
      <c r="E44017" s="79">
        <f t="shared" si="687"/>
        <v>5</v>
      </c>
    </row>
    <row r="44018" spans="1:5" x14ac:dyDescent="0.25">
      <c r="A44018">
        <v>135429</v>
      </c>
      <c r="B44018" s="2">
        <v>44350.872760517799</v>
      </c>
      <c r="C44018">
        <v>39933</v>
      </c>
      <c r="D44018">
        <v>382118</v>
      </c>
      <c r="E44018" s="79">
        <f t="shared" si="687"/>
        <v>5</v>
      </c>
    </row>
    <row r="44019" spans="1:5" x14ac:dyDescent="0.25">
      <c r="A44019">
        <v>135430</v>
      </c>
      <c r="B44019" s="2">
        <v>44350.873569579286</v>
      </c>
      <c r="C44019">
        <v>108285</v>
      </c>
      <c r="D44019">
        <v>82901</v>
      </c>
      <c r="E44019" s="79">
        <f t="shared" si="687"/>
        <v>5</v>
      </c>
    </row>
    <row r="44020" spans="1:5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s="79">
        <f t="shared" si="687"/>
        <v>5</v>
      </c>
    </row>
    <row r="44021" spans="1:5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s="79">
        <f t="shared" si="687"/>
        <v>5</v>
      </c>
    </row>
    <row r="44022" spans="1:5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s="79">
        <f t="shared" si="687"/>
        <v>5</v>
      </c>
    </row>
    <row r="44023" spans="1:5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s="79">
        <f t="shared" si="687"/>
        <v>5</v>
      </c>
    </row>
    <row r="44024" spans="1:5" x14ac:dyDescent="0.25">
      <c r="A44024">
        <v>135445</v>
      </c>
      <c r="B44024" s="2">
        <v>44350.875187702266</v>
      </c>
      <c r="C44024">
        <v>91313</v>
      </c>
      <c r="D44024">
        <v>411922</v>
      </c>
      <c r="E44024" s="79">
        <f t="shared" si="687"/>
        <v>5</v>
      </c>
    </row>
    <row r="44025" spans="1:5" x14ac:dyDescent="0.25">
      <c r="A44025">
        <v>135447</v>
      </c>
      <c r="B44025" s="2">
        <v>44350.87599676376</v>
      </c>
      <c r="C44025">
        <v>48881</v>
      </c>
      <c r="D44025">
        <v>411922</v>
      </c>
      <c r="E44025" s="79">
        <f t="shared" si="687"/>
        <v>5</v>
      </c>
    </row>
    <row r="44026" spans="1:5" x14ac:dyDescent="0.25">
      <c r="A44026">
        <v>135450</v>
      </c>
      <c r="B44026" s="2">
        <v>44350.87599676376</v>
      </c>
      <c r="C44026">
        <v>279579</v>
      </c>
      <c r="D44026">
        <v>250679</v>
      </c>
      <c r="E44026" s="79">
        <f t="shared" si="687"/>
        <v>5</v>
      </c>
    </row>
    <row r="44027" spans="1:5" x14ac:dyDescent="0.25">
      <c r="A44027">
        <v>135452</v>
      </c>
      <c r="B44027" s="2">
        <v>44350.876401294496</v>
      </c>
      <c r="C44027">
        <v>27781</v>
      </c>
      <c r="D44027">
        <v>331511</v>
      </c>
      <c r="E44027" s="79">
        <f t="shared" si="687"/>
        <v>5</v>
      </c>
    </row>
    <row r="44028" spans="1:5" x14ac:dyDescent="0.25">
      <c r="A44028">
        <v>135455</v>
      </c>
      <c r="B44028" s="2">
        <v>44350.876805825246</v>
      </c>
      <c r="C44028">
        <v>139960</v>
      </c>
      <c r="D44028">
        <v>89186</v>
      </c>
      <c r="E44028" s="79">
        <f t="shared" si="687"/>
        <v>5</v>
      </c>
    </row>
    <row r="44029" spans="1:5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s="79">
        <f t="shared" si="687"/>
        <v>5</v>
      </c>
    </row>
    <row r="44030" spans="1:5" x14ac:dyDescent="0.25">
      <c r="A44030">
        <v>135458</v>
      </c>
      <c r="B44030" s="2">
        <v>44350.877210355982</v>
      </c>
      <c r="C44030">
        <v>65427</v>
      </c>
      <c r="D44030">
        <v>153893</v>
      </c>
      <c r="E44030" s="79">
        <f t="shared" si="687"/>
        <v>5</v>
      </c>
    </row>
    <row r="44031" spans="1:5" x14ac:dyDescent="0.25">
      <c r="A44031">
        <v>135463</v>
      </c>
      <c r="B44031" s="2">
        <v>44350.87721035599</v>
      </c>
      <c r="C44031">
        <v>71751</v>
      </c>
      <c r="D44031">
        <v>330333</v>
      </c>
      <c r="E44031" s="79">
        <f t="shared" si="687"/>
        <v>5</v>
      </c>
    </row>
    <row r="44032" spans="1:5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s="79">
        <f t="shared" si="687"/>
        <v>5</v>
      </c>
    </row>
    <row r="44033" spans="1:5" x14ac:dyDescent="0.25">
      <c r="A44033">
        <v>135469</v>
      </c>
      <c r="B44033" s="2">
        <v>44350.880851132686</v>
      </c>
      <c r="C44033">
        <v>53879</v>
      </c>
      <c r="D44033">
        <v>108961</v>
      </c>
      <c r="E44033" s="79">
        <f t="shared" si="687"/>
        <v>5</v>
      </c>
    </row>
    <row r="44034" spans="1:5" x14ac:dyDescent="0.25">
      <c r="A44034">
        <v>135471</v>
      </c>
      <c r="B44034" s="2">
        <v>44350.881660194173</v>
      </c>
      <c r="C44034">
        <v>47940</v>
      </c>
      <c r="D44034">
        <v>191893</v>
      </c>
      <c r="E44034" s="79">
        <f t="shared" si="687"/>
        <v>5</v>
      </c>
    </row>
    <row r="44035" spans="1:5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s="79">
        <f t="shared" ref="E44035:E44098" si="688">WEEKDAY(B44035,1)</f>
        <v>5</v>
      </c>
    </row>
    <row r="44036" spans="1:5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s="79">
        <f t="shared" si="688"/>
        <v>5</v>
      </c>
    </row>
    <row r="44037" spans="1:5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s="79">
        <f t="shared" si="688"/>
        <v>5</v>
      </c>
    </row>
    <row r="44038" spans="1:5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s="79">
        <f t="shared" si="688"/>
        <v>5</v>
      </c>
    </row>
    <row r="44039" spans="1:5" x14ac:dyDescent="0.25">
      <c r="A44039">
        <v>135485</v>
      </c>
      <c r="B44039" s="2">
        <v>44350.88570550162</v>
      </c>
      <c r="C44039">
        <v>136234</v>
      </c>
      <c r="D44039">
        <v>411845</v>
      </c>
      <c r="E44039" s="79">
        <f t="shared" si="688"/>
        <v>5</v>
      </c>
    </row>
    <row r="44040" spans="1:5" x14ac:dyDescent="0.25">
      <c r="A44040">
        <v>135486</v>
      </c>
      <c r="B44040" s="2">
        <v>44350.88570550162</v>
      </c>
      <c r="C44040">
        <v>257842</v>
      </c>
      <c r="D44040">
        <v>158978</v>
      </c>
      <c r="E44040" s="79">
        <f t="shared" si="688"/>
        <v>5</v>
      </c>
    </row>
    <row r="44041" spans="1:5" x14ac:dyDescent="0.25">
      <c r="A44041">
        <v>135487</v>
      </c>
      <c r="B44041" s="2">
        <v>44350.886110032363</v>
      </c>
      <c r="C44041">
        <v>119296</v>
      </c>
      <c r="D44041">
        <v>40049</v>
      </c>
      <c r="E44041" s="79">
        <f t="shared" si="688"/>
        <v>5</v>
      </c>
    </row>
    <row r="44042" spans="1:5" x14ac:dyDescent="0.25">
      <c r="A44042">
        <v>135492</v>
      </c>
      <c r="B44042" s="2">
        <v>44350.8873236246</v>
      </c>
      <c r="C44042">
        <v>19625</v>
      </c>
      <c r="D44042">
        <v>153893</v>
      </c>
      <c r="E44042" s="79">
        <f t="shared" si="688"/>
        <v>5</v>
      </c>
    </row>
    <row r="44043" spans="1:5" x14ac:dyDescent="0.25">
      <c r="A44043">
        <v>135494</v>
      </c>
      <c r="B44043" s="2">
        <v>44350.8873236246</v>
      </c>
      <c r="C44043">
        <v>134665</v>
      </c>
      <c r="D44043">
        <v>389985</v>
      </c>
      <c r="E44043" s="79">
        <f t="shared" si="688"/>
        <v>5</v>
      </c>
    </row>
    <row r="44044" spans="1:5" x14ac:dyDescent="0.25">
      <c r="A44044">
        <v>135498</v>
      </c>
      <c r="B44044" s="2">
        <v>44350.8873236246</v>
      </c>
      <c r="C44044">
        <v>256976</v>
      </c>
      <c r="D44044">
        <v>394819</v>
      </c>
      <c r="E44044" s="79">
        <f t="shared" si="688"/>
        <v>5</v>
      </c>
    </row>
    <row r="44045" spans="1:5" x14ac:dyDescent="0.25">
      <c r="A44045">
        <v>135499</v>
      </c>
      <c r="B44045" s="2">
        <v>44350.8873236246</v>
      </c>
      <c r="C44045">
        <v>321865</v>
      </c>
      <c r="D44045">
        <v>12149</v>
      </c>
      <c r="E44045" s="79">
        <f t="shared" si="688"/>
        <v>5</v>
      </c>
    </row>
    <row r="44046" spans="1:5" x14ac:dyDescent="0.25">
      <c r="A44046">
        <v>135504</v>
      </c>
      <c r="B44046" s="2">
        <v>44350.888132686086</v>
      </c>
      <c r="C44046">
        <v>5879</v>
      </c>
      <c r="D44046">
        <v>339123</v>
      </c>
      <c r="E44046" s="79">
        <f t="shared" si="688"/>
        <v>5</v>
      </c>
    </row>
    <row r="44047" spans="1:5" x14ac:dyDescent="0.25">
      <c r="A44047">
        <v>135509</v>
      </c>
      <c r="B44047" s="2">
        <v>44350.888132686086</v>
      </c>
      <c r="C44047">
        <v>239838</v>
      </c>
      <c r="D44047">
        <v>3876</v>
      </c>
      <c r="E44047" s="79">
        <f t="shared" si="688"/>
        <v>5</v>
      </c>
    </row>
    <row r="44048" spans="1:5" x14ac:dyDescent="0.25">
      <c r="A44048">
        <v>135511</v>
      </c>
      <c r="B44048" s="2">
        <v>44350.889750809059</v>
      </c>
      <c r="C44048">
        <v>59218</v>
      </c>
      <c r="D44048">
        <v>43842</v>
      </c>
      <c r="E44048" s="79">
        <f t="shared" si="688"/>
        <v>5</v>
      </c>
    </row>
    <row r="44049" spans="1:5" x14ac:dyDescent="0.25">
      <c r="A44049">
        <v>135513</v>
      </c>
      <c r="B44049" s="2">
        <v>44350.892177993534</v>
      </c>
      <c r="C44049">
        <v>195420</v>
      </c>
      <c r="D44049">
        <v>49538</v>
      </c>
      <c r="E44049" s="79">
        <f t="shared" si="688"/>
        <v>5</v>
      </c>
    </row>
    <row r="44050" spans="1:5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s="79">
        <f t="shared" si="688"/>
        <v>5</v>
      </c>
    </row>
    <row r="44051" spans="1:5" x14ac:dyDescent="0.25">
      <c r="A44051">
        <v>135519</v>
      </c>
      <c r="B44051" s="2">
        <v>44350.893391585763</v>
      </c>
      <c r="C44051">
        <v>85335</v>
      </c>
      <c r="D44051">
        <v>367087</v>
      </c>
      <c r="E44051" s="79">
        <f t="shared" si="688"/>
        <v>5</v>
      </c>
    </row>
    <row r="44052" spans="1:5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s="79">
        <f t="shared" si="688"/>
        <v>5</v>
      </c>
    </row>
    <row r="44053" spans="1:5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s="79">
        <f t="shared" si="688"/>
        <v>5</v>
      </c>
    </row>
    <row r="44054" spans="1:5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s="79">
        <f t="shared" si="688"/>
        <v>5</v>
      </c>
    </row>
    <row r="44055" spans="1:5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s="79">
        <f t="shared" si="688"/>
        <v>5</v>
      </c>
    </row>
    <row r="44056" spans="1:5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s="79">
        <f t="shared" si="688"/>
        <v>5</v>
      </c>
    </row>
    <row r="44057" spans="1:5" x14ac:dyDescent="0.25">
      <c r="A44057">
        <v>135533</v>
      </c>
      <c r="B44057" s="2">
        <v>44350.89824595469</v>
      </c>
      <c r="C44057">
        <v>19902</v>
      </c>
      <c r="D44057">
        <v>98436</v>
      </c>
      <c r="E44057" s="79">
        <f t="shared" si="688"/>
        <v>5</v>
      </c>
    </row>
    <row r="44058" spans="1:5" x14ac:dyDescent="0.25">
      <c r="A44058">
        <v>135535</v>
      </c>
      <c r="B44058" s="2">
        <v>44350.89824595469</v>
      </c>
      <c r="C44058">
        <v>58770</v>
      </c>
      <c r="D44058">
        <v>250679</v>
      </c>
      <c r="E44058" s="79">
        <f t="shared" si="688"/>
        <v>5</v>
      </c>
    </row>
    <row r="44059" spans="1:5" x14ac:dyDescent="0.25">
      <c r="A44059">
        <v>135540</v>
      </c>
      <c r="B44059" s="2">
        <v>44350.89865048544</v>
      </c>
      <c r="C44059">
        <v>18988</v>
      </c>
      <c r="D44059">
        <v>429762</v>
      </c>
      <c r="E44059" s="79">
        <f t="shared" si="688"/>
        <v>5</v>
      </c>
    </row>
    <row r="44060" spans="1:5" x14ac:dyDescent="0.25">
      <c r="A44060">
        <v>135542</v>
      </c>
      <c r="B44060" s="2">
        <v>44350.89865048544</v>
      </c>
      <c r="C44060">
        <v>167489</v>
      </c>
      <c r="D44060">
        <v>179296</v>
      </c>
      <c r="E44060" s="79">
        <f t="shared" si="688"/>
        <v>5</v>
      </c>
    </row>
    <row r="44061" spans="1:5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s="79">
        <f t="shared" si="688"/>
        <v>5</v>
      </c>
    </row>
    <row r="44062" spans="1:5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s="79">
        <f t="shared" si="688"/>
        <v>5</v>
      </c>
    </row>
    <row r="44063" spans="1:5" x14ac:dyDescent="0.25">
      <c r="A44063">
        <v>135554</v>
      </c>
      <c r="B44063" s="2">
        <v>44350.90148220065</v>
      </c>
      <c r="C44063">
        <v>184575</v>
      </c>
      <c r="D44063">
        <v>158978</v>
      </c>
      <c r="E44063" s="79">
        <f t="shared" si="688"/>
        <v>5</v>
      </c>
    </row>
    <row r="44064" spans="1:5" x14ac:dyDescent="0.25">
      <c r="A44064">
        <v>135558</v>
      </c>
      <c r="B44064" s="2">
        <v>44350.90269579288</v>
      </c>
      <c r="C44064">
        <v>88219</v>
      </c>
      <c r="D44064">
        <v>455878</v>
      </c>
      <c r="E44064" s="79">
        <f t="shared" si="688"/>
        <v>5</v>
      </c>
    </row>
    <row r="44065" spans="1:5" x14ac:dyDescent="0.25">
      <c r="A44065">
        <v>135560</v>
      </c>
      <c r="B44065" s="2">
        <v>44350.90269579288</v>
      </c>
      <c r="C44065">
        <v>201575</v>
      </c>
      <c r="D44065">
        <v>336616</v>
      </c>
      <c r="E44065" s="79">
        <f t="shared" si="688"/>
        <v>5</v>
      </c>
    </row>
    <row r="44066" spans="1:5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s="79">
        <f t="shared" si="688"/>
        <v>5</v>
      </c>
    </row>
    <row r="44067" spans="1:5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s="79">
        <f t="shared" si="688"/>
        <v>5</v>
      </c>
    </row>
    <row r="44068" spans="1:5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s="79">
        <f t="shared" si="688"/>
        <v>5</v>
      </c>
    </row>
    <row r="44069" spans="1:5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s="79">
        <f t="shared" si="688"/>
        <v>5</v>
      </c>
    </row>
    <row r="44070" spans="1:5" x14ac:dyDescent="0.25">
      <c r="A44070">
        <v>135580</v>
      </c>
      <c r="B44070" s="2">
        <v>44350.905122977347</v>
      </c>
      <c r="C44070">
        <v>306908</v>
      </c>
      <c r="D44070">
        <v>60239</v>
      </c>
      <c r="E44070" s="79">
        <f t="shared" si="688"/>
        <v>5</v>
      </c>
    </row>
    <row r="44071" spans="1:5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s="79">
        <f t="shared" si="688"/>
        <v>5</v>
      </c>
    </row>
    <row r="44072" spans="1:5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s="79">
        <f t="shared" si="688"/>
        <v>5</v>
      </c>
    </row>
    <row r="44073" spans="1:5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s="79">
        <f t="shared" si="688"/>
        <v>5</v>
      </c>
    </row>
    <row r="44074" spans="1:5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s="79">
        <f t="shared" si="688"/>
        <v>5</v>
      </c>
    </row>
    <row r="44075" spans="1:5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s="79">
        <f t="shared" si="688"/>
        <v>5</v>
      </c>
    </row>
    <row r="44076" spans="1:5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s="79">
        <f t="shared" si="688"/>
        <v>5</v>
      </c>
    </row>
    <row r="44077" spans="1:5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s="79">
        <f t="shared" si="688"/>
        <v>5</v>
      </c>
    </row>
    <row r="44078" spans="1:5" x14ac:dyDescent="0.25">
      <c r="A44078">
        <v>135609</v>
      </c>
      <c r="B44078" s="2">
        <v>44350.910381877024</v>
      </c>
      <c r="C44078">
        <v>60728</v>
      </c>
      <c r="D44078">
        <v>208511</v>
      </c>
      <c r="E44078" s="79">
        <f t="shared" si="688"/>
        <v>5</v>
      </c>
    </row>
    <row r="44079" spans="1:5" x14ac:dyDescent="0.25">
      <c r="A44079">
        <v>135610</v>
      </c>
      <c r="B44079" s="2">
        <v>44350.91119093851</v>
      </c>
      <c r="C44079">
        <v>218326</v>
      </c>
      <c r="D44079">
        <v>428248</v>
      </c>
      <c r="E44079" s="79">
        <f t="shared" si="688"/>
        <v>5</v>
      </c>
    </row>
    <row r="44080" spans="1:5" x14ac:dyDescent="0.25">
      <c r="A44080">
        <v>135614</v>
      </c>
      <c r="B44080" s="2">
        <v>44350.91119093851</v>
      </c>
      <c r="C44080">
        <v>333127</v>
      </c>
      <c r="D44080">
        <v>122982</v>
      </c>
      <c r="E44080" s="79">
        <f t="shared" si="688"/>
        <v>5</v>
      </c>
    </row>
    <row r="44081" spans="1:5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s="79">
        <f t="shared" si="688"/>
        <v>5</v>
      </c>
    </row>
    <row r="44082" spans="1:5" x14ac:dyDescent="0.25">
      <c r="A44082">
        <v>135622</v>
      </c>
      <c r="B44082" s="2">
        <v>44350.91523624595</v>
      </c>
      <c r="C44082">
        <v>294052</v>
      </c>
      <c r="D44082">
        <v>292258</v>
      </c>
      <c r="E44082" s="79">
        <f t="shared" si="688"/>
        <v>5</v>
      </c>
    </row>
    <row r="44083" spans="1:5" x14ac:dyDescent="0.25">
      <c r="A44083">
        <v>135623</v>
      </c>
      <c r="B44083" s="2">
        <v>44350.916449838187</v>
      </c>
      <c r="C44083">
        <v>49847</v>
      </c>
      <c r="D44083">
        <v>336075</v>
      </c>
      <c r="E44083" s="79">
        <f t="shared" si="688"/>
        <v>5</v>
      </c>
    </row>
    <row r="44084" spans="1:5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s="79">
        <f t="shared" si="688"/>
        <v>5</v>
      </c>
    </row>
    <row r="44085" spans="1:5" x14ac:dyDescent="0.25">
      <c r="A44085">
        <v>135630</v>
      </c>
      <c r="B44085" s="2">
        <v>44350.917666666661</v>
      </c>
      <c r="C44085">
        <v>155583</v>
      </c>
      <c r="D44085">
        <v>397</v>
      </c>
      <c r="E44085" s="79">
        <f t="shared" si="688"/>
        <v>5</v>
      </c>
    </row>
    <row r="44086" spans="1:5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s="79">
        <f t="shared" si="688"/>
        <v>5</v>
      </c>
    </row>
    <row r="44087" spans="1:5" x14ac:dyDescent="0.25">
      <c r="A44087">
        <v>135636</v>
      </c>
      <c r="B44087" s="2">
        <v>44350.920333333335</v>
      </c>
      <c r="C44087">
        <v>180403</v>
      </c>
      <c r="D44087">
        <v>21760</v>
      </c>
      <c r="E44087" s="79">
        <f t="shared" si="688"/>
        <v>5</v>
      </c>
    </row>
    <row r="44088" spans="1:5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s="79">
        <f t="shared" si="688"/>
        <v>5</v>
      </c>
    </row>
    <row r="44089" spans="1:5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s="79">
        <f t="shared" si="688"/>
        <v>5</v>
      </c>
    </row>
    <row r="44090" spans="1:5" x14ac:dyDescent="0.25">
      <c r="A44090">
        <v>135645</v>
      </c>
      <c r="B44090" s="2">
        <v>44350.921708737864</v>
      </c>
      <c r="C44090">
        <v>109263</v>
      </c>
      <c r="D44090">
        <v>60239</v>
      </c>
      <c r="E44090" s="79">
        <f t="shared" si="688"/>
        <v>5</v>
      </c>
    </row>
    <row r="44091" spans="1:5" x14ac:dyDescent="0.25">
      <c r="A44091">
        <v>135649</v>
      </c>
      <c r="B44091" s="2">
        <v>44350.921708737864</v>
      </c>
      <c r="C44091">
        <v>294286</v>
      </c>
      <c r="D44091">
        <v>54228</v>
      </c>
      <c r="E44091" s="79">
        <f t="shared" si="688"/>
        <v>5</v>
      </c>
    </row>
    <row r="44092" spans="1:5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s="79">
        <f t="shared" si="688"/>
        <v>5</v>
      </c>
    </row>
    <row r="44093" spans="1:5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s="79">
        <f t="shared" si="688"/>
        <v>5</v>
      </c>
    </row>
    <row r="44094" spans="1:5" x14ac:dyDescent="0.25">
      <c r="A44094">
        <v>135659</v>
      </c>
      <c r="B44094" s="2">
        <v>44350.924540453074</v>
      </c>
      <c r="C44094">
        <v>28553</v>
      </c>
      <c r="D44094">
        <v>439981</v>
      </c>
      <c r="E44094" s="79">
        <f t="shared" si="688"/>
        <v>5</v>
      </c>
    </row>
    <row r="44095" spans="1:5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s="79">
        <f t="shared" si="688"/>
        <v>5</v>
      </c>
    </row>
    <row r="44096" spans="1:5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s="79">
        <f t="shared" si="688"/>
        <v>5</v>
      </c>
    </row>
    <row r="44097" spans="1:5" x14ac:dyDescent="0.25">
      <c r="A44097">
        <v>135663</v>
      </c>
      <c r="B44097" s="2">
        <v>44350.925754045311</v>
      </c>
      <c r="C44097">
        <v>75625</v>
      </c>
      <c r="D44097">
        <v>439981</v>
      </c>
      <c r="E44097" s="79">
        <f t="shared" si="688"/>
        <v>5</v>
      </c>
    </row>
    <row r="44098" spans="1:5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s="79">
        <f t="shared" si="688"/>
        <v>5</v>
      </c>
    </row>
    <row r="44099" spans="1:5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s="79">
        <f t="shared" ref="E44099:E44162" si="689">WEEKDAY(B44099,1)</f>
        <v>5</v>
      </c>
    </row>
    <row r="44100" spans="1:5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s="79">
        <f t="shared" si="689"/>
        <v>5</v>
      </c>
    </row>
    <row r="44101" spans="1:5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s="79">
        <f t="shared" si="689"/>
        <v>5</v>
      </c>
    </row>
    <row r="44102" spans="1:5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s="79">
        <f t="shared" si="689"/>
        <v>5</v>
      </c>
    </row>
    <row r="44103" spans="1:5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s="79">
        <f t="shared" si="689"/>
        <v>5</v>
      </c>
    </row>
    <row r="44104" spans="1:5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s="79">
        <f t="shared" si="689"/>
        <v>5</v>
      </c>
    </row>
    <row r="44105" spans="1:5" x14ac:dyDescent="0.25">
      <c r="A44105">
        <v>135700</v>
      </c>
      <c r="B44105" s="2">
        <v>44350.932631067961</v>
      </c>
      <c r="C44105">
        <v>24583</v>
      </c>
      <c r="D44105">
        <v>470762</v>
      </c>
      <c r="E44105" s="79">
        <f t="shared" si="689"/>
        <v>5</v>
      </c>
    </row>
    <row r="44106" spans="1:5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s="79">
        <f t="shared" si="689"/>
        <v>5</v>
      </c>
    </row>
    <row r="44107" spans="1:5" x14ac:dyDescent="0.25">
      <c r="A44107">
        <v>135706</v>
      </c>
      <c r="B44107" s="2">
        <v>44350.933035598704</v>
      </c>
      <c r="C44107">
        <v>58472</v>
      </c>
      <c r="D44107">
        <v>104958</v>
      </c>
      <c r="E44107" s="79">
        <f t="shared" si="689"/>
        <v>5</v>
      </c>
    </row>
    <row r="44108" spans="1:5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s="79">
        <f t="shared" si="689"/>
        <v>5</v>
      </c>
    </row>
    <row r="44109" spans="1:5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s="79">
        <f t="shared" si="689"/>
        <v>5</v>
      </c>
    </row>
    <row r="44110" spans="1:5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s="79">
        <f t="shared" si="689"/>
        <v>5</v>
      </c>
    </row>
    <row r="44111" spans="1:5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s="79">
        <f t="shared" si="689"/>
        <v>5</v>
      </c>
    </row>
    <row r="44112" spans="1:5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s="79">
        <f t="shared" si="689"/>
        <v>5</v>
      </c>
    </row>
    <row r="44113" spans="1:5" x14ac:dyDescent="0.25">
      <c r="A44113">
        <v>135722</v>
      </c>
      <c r="B44113" s="2">
        <v>44350.937485436894</v>
      </c>
      <c r="C44113">
        <v>55943</v>
      </c>
      <c r="D44113">
        <v>349014</v>
      </c>
      <c r="E44113" s="79">
        <f t="shared" si="689"/>
        <v>5</v>
      </c>
    </row>
    <row r="44114" spans="1:5" x14ac:dyDescent="0.25">
      <c r="A44114">
        <v>135725</v>
      </c>
      <c r="B44114" s="2">
        <v>44350.937889967638</v>
      </c>
      <c r="C44114">
        <v>63606</v>
      </c>
      <c r="D44114">
        <v>447567</v>
      </c>
      <c r="E44114" s="79">
        <f t="shared" si="689"/>
        <v>5</v>
      </c>
    </row>
    <row r="44115" spans="1:5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s="79">
        <f t="shared" si="689"/>
        <v>5</v>
      </c>
    </row>
    <row r="44116" spans="1:5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s="79">
        <f t="shared" si="689"/>
        <v>5</v>
      </c>
    </row>
    <row r="44117" spans="1:5" x14ac:dyDescent="0.25">
      <c r="A44117">
        <v>135730</v>
      </c>
      <c r="B44117" s="2">
        <v>44350.939508090611</v>
      </c>
      <c r="C44117">
        <v>270641</v>
      </c>
      <c r="D44117">
        <v>60239</v>
      </c>
      <c r="E44117" s="79">
        <f t="shared" si="689"/>
        <v>5</v>
      </c>
    </row>
    <row r="44118" spans="1:5" x14ac:dyDescent="0.25">
      <c r="A44118">
        <v>135732</v>
      </c>
      <c r="B44118" s="2">
        <v>44350.940317152104</v>
      </c>
      <c r="C44118">
        <v>51366</v>
      </c>
      <c r="D44118">
        <v>238334</v>
      </c>
      <c r="E44118" s="79">
        <f t="shared" si="689"/>
        <v>5</v>
      </c>
    </row>
    <row r="44119" spans="1:5" x14ac:dyDescent="0.25">
      <c r="A44119">
        <v>135737</v>
      </c>
      <c r="B44119" s="2">
        <v>44350.940317152104</v>
      </c>
      <c r="C44119">
        <v>114343</v>
      </c>
      <c r="D44119">
        <v>82901</v>
      </c>
      <c r="E44119" s="79">
        <f t="shared" si="689"/>
        <v>5</v>
      </c>
    </row>
    <row r="44120" spans="1:5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s="79">
        <f t="shared" si="689"/>
        <v>5</v>
      </c>
    </row>
    <row r="44121" spans="1:5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s="79">
        <f t="shared" si="689"/>
        <v>5</v>
      </c>
    </row>
    <row r="44122" spans="1:5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s="79">
        <f t="shared" si="689"/>
        <v>5</v>
      </c>
    </row>
    <row r="44123" spans="1:5" x14ac:dyDescent="0.25">
      <c r="A44123">
        <v>135746</v>
      </c>
      <c r="B44123" s="2">
        <v>44350.944766990295</v>
      </c>
      <c r="C44123">
        <v>8587</v>
      </c>
      <c r="D44123">
        <v>77413</v>
      </c>
      <c r="E44123" s="79">
        <f t="shared" si="689"/>
        <v>5</v>
      </c>
    </row>
    <row r="44124" spans="1:5" x14ac:dyDescent="0.25">
      <c r="A44124">
        <v>135749</v>
      </c>
      <c r="B44124" s="2">
        <v>44350.945</v>
      </c>
      <c r="C44124">
        <v>38975</v>
      </c>
      <c r="D44124">
        <v>250679</v>
      </c>
      <c r="E44124" s="79">
        <f t="shared" si="689"/>
        <v>5</v>
      </c>
    </row>
    <row r="44125" spans="1:5" x14ac:dyDescent="0.25">
      <c r="A44125">
        <v>135753</v>
      </c>
      <c r="B44125" s="2">
        <v>44350.945171521038</v>
      </c>
      <c r="C44125">
        <v>66496</v>
      </c>
      <c r="D44125">
        <v>82901</v>
      </c>
      <c r="E44125" s="79">
        <f t="shared" si="689"/>
        <v>5</v>
      </c>
    </row>
    <row r="44126" spans="1:5" x14ac:dyDescent="0.25">
      <c r="A44126">
        <v>135757</v>
      </c>
      <c r="B44126" s="2">
        <v>44350.946000000004</v>
      </c>
      <c r="C44126">
        <v>48429</v>
      </c>
      <c r="D44126">
        <v>118549</v>
      </c>
      <c r="E44126" s="79">
        <f t="shared" si="689"/>
        <v>5</v>
      </c>
    </row>
    <row r="44127" spans="1:5" x14ac:dyDescent="0.25">
      <c r="A44127">
        <v>135758</v>
      </c>
      <c r="B44127" s="2">
        <v>44350.947</v>
      </c>
      <c r="C44127">
        <v>76734</v>
      </c>
      <c r="D44127">
        <v>467908</v>
      </c>
      <c r="E44127" s="79">
        <f t="shared" si="689"/>
        <v>5</v>
      </c>
    </row>
    <row r="44128" spans="1:5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s="79">
        <f t="shared" si="689"/>
        <v>5</v>
      </c>
    </row>
    <row r="44129" spans="1:5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s="79">
        <f t="shared" si="689"/>
        <v>5</v>
      </c>
    </row>
    <row r="44130" spans="1:5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s="79">
        <f t="shared" si="689"/>
        <v>5</v>
      </c>
    </row>
    <row r="44131" spans="1:5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s="79">
        <f t="shared" si="689"/>
        <v>5</v>
      </c>
    </row>
    <row r="44132" spans="1:5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s="79">
        <f t="shared" si="689"/>
        <v>5</v>
      </c>
    </row>
    <row r="44133" spans="1:5" x14ac:dyDescent="0.25">
      <c r="A44133">
        <v>135776</v>
      </c>
      <c r="B44133" s="2">
        <v>44350.959734627831</v>
      </c>
      <c r="C44133">
        <v>88005</v>
      </c>
      <c r="D44133">
        <v>230326</v>
      </c>
      <c r="E44133" s="79">
        <f t="shared" si="689"/>
        <v>5</v>
      </c>
    </row>
    <row r="44134" spans="1:5" x14ac:dyDescent="0.25">
      <c r="A44134">
        <v>135778</v>
      </c>
      <c r="B44134" s="2">
        <v>44350.959734627831</v>
      </c>
      <c r="C44134">
        <v>282026</v>
      </c>
      <c r="D44134">
        <v>71857</v>
      </c>
      <c r="E44134" s="79">
        <f t="shared" si="689"/>
        <v>5</v>
      </c>
    </row>
    <row r="44135" spans="1:5" x14ac:dyDescent="0.25">
      <c r="A44135">
        <v>135780</v>
      </c>
      <c r="B44135" s="2">
        <v>44350.960139158582</v>
      </c>
      <c r="C44135">
        <v>46914</v>
      </c>
      <c r="D44135">
        <v>92450</v>
      </c>
      <c r="E44135" s="79">
        <f t="shared" si="689"/>
        <v>5</v>
      </c>
    </row>
    <row r="44136" spans="1:5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s="79">
        <f t="shared" si="689"/>
        <v>5</v>
      </c>
    </row>
    <row r="44137" spans="1:5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s="79">
        <f t="shared" si="689"/>
        <v>5</v>
      </c>
    </row>
    <row r="44138" spans="1:5" x14ac:dyDescent="0.25">
      <c r="A44138">
        <v>135786</v>
      </c>
      <c r="B44138" s="2">
        <v>44350.962970873785</v>
      </c>
      <c r="C44138">
        <v>14216</v>
      </c>
      <c r="D44138">
        <v>89186</v>
      </c>
      <c r="E44138" s="79">
        <f t="shared" si="689"/>
        <v>5</v>
      </c>
    </row>
    <row r="44139" spans="1:5" x14ac:dyDescent="0.25">
      <c r="A44139">
        <v>135787</v>
      </c>
      <c r="B44139" s="2">
        <v>44350.964993527508</v>
      </c>
      <c r="C44139">
        <v>44285</v>
      </c>
      <c r="D44139">
        <v>204648</v>
      </c>
      <c r="E44139" s="79">
        <f t="shared" si="689"/>
        <v>5</v>
      </c>
    </row>
    <row r="44140" spans="1:5" x14ac:dyDescent="0.25">
      <c r="A44140">
        <v>135788</v>
      </c>
      <c r="B44140" s="2">
        <v>44350.964993527508</v>
      </c>
      <c r="C44140">
        <v>83825</v>
      </c>
      <c r="D44140">
        <v>304722</v>
      </c>
      <c r="E44140" s="79">
        <f t="shared" si="689"/>
        <v>5</v>
      </c>
    </row>
    <row r="44141" spans="1:5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s="79">
        <f t="shared" si="689"/>
        <v>5</v>
      </c>
    </row>
    <row r="44142" spans="1:5" x14ac:dyDescent="0.25">
      <c r="A44142">
        <v>135790</v>
      </c>
      <c r="B44142" s="2">
        <v>44350.968229773462</v>
      </c>
      <c r="C44142">
        <v>8598</v>
      </c>
      <c r="D44142">
        <v>347434</v>
      </c>
      <c r="E44142" s="79">
        <f t="shared" si="689"/>
        <v>5</v>
      </c>
    </row>
    <row r="44143" spans="1:5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s="79">
        <f t="shared" si="689"/>
        <v>5</v>
      </c>
    </row>
    <row r="44144" spans="1:5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s="79">
        <f t="shared" si="689"/>
        <v>5</v>
      </c>
    </row>
    <row r="44145" spans="1:5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s="79">
        <f t="shared" si="689"/>
        <v>5</v>
      </c>
    </row>
    <row r="44146" spans="1:5" x14ac:dyDescent="0.25">
      <c r="A44146">
        <v>135800</v>
      </c>
      <c r="B44146" s="2">
        <v>44350.973084142395</v>
      </c>
      <c r="C44146">
        <v>27854</v>
      </c>
      <c r="D44146">
        <v>343712</v>
      </c>
      <c r="E44146" s="79">
        <f t="shared" si="689"/>
        <v>5</v>
      </c>
    </row>
    <row r="44147" spans="1:5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s="79">
        <f t="shared" si="689"/>
        <v>5</v>
      </c>
    </row>
    <row r="44148" spans="1:5" x14ac:dyDescent="0.25">
      <c r="A44148">
        <v>135804</v>
      </c>
      <c r="B44148" s="2">
        <v>44350.973488673138</v>
      </c>
      <c r="C44148">
        <v>56345</v>
      </c>
      <c r="D44148">
        <v>58305</v>
      </c>
      <c r="E44148" s="79">
        <f t="shared" si="689"/>
        <v>5</v>
      </c>
    </row>
    <row r="44149" spans="1:5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s="79">
        <f t="shared" si="689"/>
        <v>5</v>
      </c>
    </row>
    <row r="44150" spans="1:5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s="79">
        <f t="shared" si="689"/>
        <v>5</v>
      </c>
    </row>
    <row r="44151" spans="1:5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s="79">
        <f t="shared" si="689"/>
        <v>5</v>
      </c>
    </row>
    <row r="44152" spans="1:5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s="79">
        <f t="shared" si="689"/>
        <v>5</v>
      </c>
    </row>
    <row r="44153" spans="1:5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s="79">
        <f t="shared" si="689"/>
        <v>5</v>
      </c>
    </row>
    <row r="44154" spans="1:5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s="79">
        <f t="shared" si="689"/>
        <v>5</v>
      </c>
    </row>
    <row r="44155" spans="1:5" x14ac:dyDescent="0.25">
      <c r="A44155">
        <v>135827</v>
      </c>
      <c r="B44155" s="2">
        <v>44350.98</v>
      </c>
      <c r="C44155">
        <v>21309</v>
      </c>
      <c r="D44155">
        <v>394154</v>
      </c>
      <c r="E44155" s="79">
        <f t="shared" si="689"/>
        <v>5</v>
      </c>
    </row>
    <row r="44156" spans="1:5" x14ac:dyDescent="0.25">
      <c r="A44156">
        <v>135831</v>
      </c>
      <c r="B44156" s="2">
        <v>44350.981</v>
      </c>
      <c r="C44156">
        <v>347971</v>
      </c>
      <c r="D44156">
        <v>347367</v>
      </c>
      <c r="E44156" s="79">
        <f t="shared" si="689"/>
        <v>5</v>
      </c>
    </row>
    <row r="44157" spans="1:5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s="79">
        <f t="shared" si="689"/>
        <v>5</v>
      </c>
    </row>
    <row r="44158" spans="1:5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s="79">
        <f t="shared" si="689"/>
        <v>5</v>
      </c>
    </row>
    <row r="44159" spans="1:5" x14ac:dyDescent="0.25">
      <c r="A44159">
        <v>135846</v>
      </c>
      <c r="B44159" s="2">
        <v>44350.987647249189</v>
      </c>
      <c r="C44159">
        <v>93433</v>
      </c>
      <c r="D44159">
        <v>293657</v>
      </c>
      <c r="E44159" s="79">
        <f t="shared" si="689"/>
        <v>5</v>
      </c>
    </row>
    <row r="44160" spans="1:5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s="79">
        <f t="shared" si="689"/>
        <v>5</v>
      </c>
    </row>
    <row r="44161" spans="1:5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s="79">
        <f t="shared" si="689"/>
        <v>5</v>
      </c>
    </row>
    <row r="44162" spans="1:5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s="79">
        <f t="shared" si="689"/>
        <v>5</v>
      </c>
    </row>
    <row r="44163" spans="1:5" x14ac:dyDescent="0.25">
      <c r="A44163">
        <v>135853</v>
      </c>
      <c r="B44163" s="2">
        <v>44350.990478964399</v>
      </c>
      <c r="C44163">
        <v>284771</v>
      </c>
      <c r="D44163">
        <v>74456</v>
      </c>
      <c r="E44163" s="79">
        <f t="shared" ref="E44163:E44226" si="690">WEEKDAY(B44163,1)</f>
        <v>5</v>
      </c>
    </row>
    <row r="44164" spans="1:5" x14ac:dyDescent="0.25">
      <c r="A44164">
        <v>135858</v>
      </c>
      <c r="B44164" s="2">
        <v>44350.990883495149</v>
      </c>
      <c r="C44164">
        <v>70402</v>
      </c>
      <c r="D44164">
        <v>188971</v>
      </c>
      <c r="E44164" s="79">
        <f t="shared" si="690"/>
        <v>5</v>
      </c>
    </row>
    <row r="44165" spans="1:5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s="79">
        <f t="shared" si="690"/>
        <v>5</v>
      </c>
    </row>
    <row r="44166" spans="1:5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s="79">
        <f t="shared" si="690"/>
        <v>5</v>
      </c>
    </row>
    <row r="44167" spans="1:5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s="79">
        <f t="shared" si="690"/>
        <v>5</v>
      </c>
    </row>
    <row r="44168" spans="1:5" x14ac:dyDescent="0.25">
      <c r="A44168">
        <v>135865</v>
      </c>
      <c r="B44168" s="2">
        <v>44350.993333333339</v>
      </c>
      <c r="C44168">
        <v>94624</v>
      </c>
      <c r="D44168">
        <v>411922</v>
      </c>
      <c r="E44168" s="79">
        <f t="shared" si="690"/>
        <v>5</v>
      </c>
    </row>
    <row r="44169" spans="1:5" x14ac:dyDescent="0.25">
      <c r="A44169">
        <v>135868</v>
      </c>
      <c r="B44169" s="2">
        <v>44350.996333333336</v>
      </c>
      <c r="C44169">
        <v>342943</v>
      </c>
      <c r="D44169">
        <v>13404</v>
      </c>
      <c r="E44169" s="79">
        <f t="shared" si="690"/>
        <v>5</v>
      </c>
    </row>
    <row r="44170" spans="1:5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s="79">
        <f t="shared" si="690"/>
        <v>5</v>
      </c>
    </row>
    <row r="44171" spans="1:5" x14ac:dyDescent="0.25">
      <c r="A44171">
        <v>135876</v>
      </c>
      <c r="B44171" s="2">
        <v>44350.998333333337</v>
      </c>
      <c r="C44171">
        <v>24965</v>
      </c>
      <c r="D44171">
        <v>473327</v>
      </c>
      <c r="E44171" s="79">
        <f t="shared" si="690"/>
        <v>5</v>
      </c>
    </row>
    <row r="44172" spans="1:5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s="79">
        <f t="shared" si="690"/>
        <v>5</v>
      </c>
    </row>
    <row r="44173" spans="1:5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s="79">
        <f t="shared" si="690"/>
        <v>5</v>
      </c>
    </row>
    <row r="44174" spans="1:5" x14ac:dyDescent="0.25">
      <c r="A44174">
        <v>135885</v>
      </c>
      <c r="B44174" s="2">
        <v>44351.000592233009</v>
      </c>
      <c r="C44174">
        <v>91697</v>
      </c>
      <c r="D44174">
        <v>180863</v>
      </c>
      <c r="E44174" s="79">
        <f t="shared" si="690"/>
        <v>6</v>
      </c>
    </row>
    <row r="44175" spans="1:5" x14ac:dyDescent="0.25">
      <c r="A44175">
        <v>135887</v>
      </c>
      <c r="B44175" s="2">
        <v>44351.001805825246</v>
      </c>
      <c r="C44175">
        <v>25411</v>
      </c>
      <c r="D44175">
        <v>376706</v>
      </c>
      <c r="E44175" s="79">
        <f t="shared" si="690"/>
        <v>6</v>
      </c>
    </row>
    <row r="44176" spans="1:5" x14ac:dyDescent="0.25">
      <c r="A44176">
        <v>135889</v>
      </c>
      <c r="B44176" s="2">
        <v>44351.00382847897</v>
      </c>
      <c r="C44176">
        <v>235597</v>
      </c>
      <c r="D44176">
        <v>249086</v>
      </c>
      <c r="E44176" s="79">
        <f t="shared" si="690"/>
        <v>6</v>
      </c>
    </row>
    <row r="44177" spans="1:5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s="79">
        <f t="shared" si="690"/>
        <v>6</v>
      </c>
    </row>
    <row r="44178" spans="1:5" x14ac:dyDescent="0.25">
      <c r="A44178">
        <v>135894</v>
      </c>
      <c r="B44178" s="2">
        <v>44351.006660194173</v>
      </c>
      <c r="C44178">
        <v>76350</v>
      </c>
      <c r="D44178">
        <v>68733</v>
      </c>
      <c r="E44178" s="79">
        <f t="shared" si="690"/>
        <v>6</v>
      </c>
    </row>
    <row r="44179" spans="1:5" x14ac:dyDescent="0.25">
      <c r="A44179">
        <v>135896</v>
      </c>
      <c r="B44179" s="2">
        <v>44351.00666019418</v>
      </c>
      <c r="C44179">
        <v>147416</v>
      </c>
      <c r="D44179">
        <v>119655</v>
      </c>
      <c r="E44179" s="79">
        <f t="shared" si="690"/>
        <v>6</v>
      </c>
    </row>
    <row r="44180" spans="1:5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s="79">
        <f t="shared" si="690"/>
        <v>6</v>
      </c>
    </row>
    <row r="44181" spans="1:5" x14ac:dyDescent="0.25">
      <c r="A44181">
        <v>135901</v>
      </c>
      <c r="B44181" s="2">
        <v>44351.008682847896</v>
      </c>
      <c r="C44181">
        <v>312558</v>
      </c>
      <c r="D44181">
        <v>4199</v>
      </c>
      <c r="E44181" s="79">
        <f t="shared" si="690"/>
        <v>6</v>
      </c>
    </row>
    <row r="44182" spans="1:5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s="79">
        <f t="shared" si="690"/>
        <v>6</v>
      </c>
    </row>
    <row r="44183" spans="1:5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s="79">
        <f t="shared" si="690"/>
        <v>6</v>
      </c>
    </row>
    <row r="44184" spans="1:5" x14ac:dyDescent="0.25">
      <c r="A44184">
        <v>135915</v>
      </c>
      <c r="B44184" s="2">
        <v>44351.012323624593</v>
      </c>
      <c r="C44184">
        <v>15044</v>
      </c>
      <c r="D44184">
        <v>230507</v>
      </c>
      <c r="E44184" s="79">
        <f t="shared" si="690"/>
        <v>6</v>
      </c>
    </row>
    <row r="44185" spans="1:5" x14ac:dyDescent="0.25">
      <c r="A44185">
        <v>135919</v>
      </c>
      <c r="B44185" s="2">
        <v>44351.014750809059</v>
      </c>
      <c r="C44185">
        <v>152559</v>
      </c>
      <c r="D44185">
        <v>17862</v>
      </c>
      <c r="E44185" s="79">
        <f t="shared" si="690"/>
        <v>6</v>
      </c>
    </row>
    <row r="44186" spans="1:5" x14ac:dyDescent="0.25">
      <c r="A44186">
        <v>135924</v>
      </c>
      <c r="B44186" s="2">
        <v>44351.016773462783</v>
      </c>
      <c r="C44186">
        <v>99809</v>
      </c>
      <c r="D44186">
        <v>86587</v>
      </c>
      <c r="E44186" s="79">
        <f t="shared" si="690"/>
        <v>6</v>
      </c>
    </row>
    <row r="44187" spans="1:5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s="79">
        <f t="shared" si="690"/>
        <v>6</v>
      </c>
    </row>
    <row r="44188" spans="1:5" x14ac:dyDescent="0.25">
      <c r="A44188">
        <v>135934</v>
      </c>
      <c r="B44188" s="2">
        <v>44351.018391585763</v>
      </c>
      <c r="C44188">
        <v>89114</v>
      </c>
      <c r="D44188">
        <v>21407</v>
      </c>
      <c r="E44188" s="79">
        <f t="shared" si="690"/>
        <v>6</v>
      </c>
    </row>
    <row r="44189" spans="1:5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s="79">
        <f t="shared" si="690"/>
        <v>6</v>
      </c>
    </row>
    <row r="44190" spans="1:5" x14ac:dyDescent="0.25">
      <c r="A44190">
        <v>135941</v>
      </c>
      <c r="B44190" s="2">
        <v>44351.023333333338</v>
      </c>
      <c r="C44190">
        <v>59292</v>
      </c>
      <c r="D44190">
        <v>258251</v>
      </c>
      <c r="E44190" s="79">
        <f t="shared" si="690"/>
        <v>6</v>
      </c>
    </row>
    <row r="44191" spans="1:5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s="79">
        <f t="shared" si="690"/>
        <v>6</v>
      </c>
    </row>
    <row r="44192" spans="1:5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s="79">
        <f t="shared" si="690"/>
        <v>6</v>
      </c>
    </row>
    <row r="44193" spans="1:5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s="79">
        <f t="shared" si="690"/>
        <v>6</v>
      </c>
    </row>
    <row r="44194" spans="1:5" x14ac:dyDescent="0.25">
      <c r="A44194">
        <v>135950</v>
      </c>
      <c r="B44194" s="2">
        <v>44351.02931391586</v>
      </c>
      <c r="C44194">
        <v>337546</v>
      </c>
      <c r="D44194">
        <v>347008</v>
      </c>
      <c r="E44194" s="79">
        <f t="shared" si="690"/>
        <v>6</v>
      </c>
    </row>
    <row r="44195" spans="1:5" x14ac:dyDescent="0.25">
      <c r="A44195">
        <v>135952</v>
      </c>
      <c r="B44195" s="2">
        <v>44351.030932038833</v>
      </c>
      <c r="C44195">
        <v>27969</v>
      </c>
      <c r="D44195">
        <v>41578</v>
      </c>
      <c r="E44195" s="79">
        <f t="shared" si="690"/>
        <v>6</v>
      </c>
    </row>
    <row r="44196" spans="1:5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s="79">
        <f t="shared" si="690"/>
        <v>6</v>
      </c>
    </row>
    <row r="44197" spans="1:5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s="79">
        <f t="shared" si="690"/>
        <v>6</v>
      </c>
    </row>
    <row r="44198" spans="1:5" x14ac:dyDescent="0.25">
      <c r="A44198">
        <v>135958</v>
      </c>
      <c r="B44198" s="2">
        <v>44351.03902265372</v>
      </c>
      <c r="C44198">
        <v>52446</v>
      </c>
      <c r="D44198">
        <v>284325</v>
      </c>
      <c r="E44198" s="79">
        <f t="shared" si="690"/>
        <v>6</v>
      </c>
    </row>
    <row r="44199" spans="1:5" x14ac:dyDescent="0.25">
      <c r="A44199">
        <v>135961</v>
      </c>
      <c r="B44199" s="2">
        <v>44351.03902265372</v>
      </c>
      <c r="C44199">
        <v>258024</v>
      </c>
      <c r="D44199">
        <v>31302</v>
      </c>
      <c r="E44199" s="79">
        <f t="shared" si="690"/>
        <v>6</v>
      </c>
    </row>
    <row r="44200" spans="1:5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s="79">
        <f t="shared" si="690"/>
        <v>6</v>
      </c>
    </row>
    <row r="44201" spans="1:5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s="79">
        <f t="shared" si="690"/>
        <v>6</v>
      </c>
    </row>
    <row r="44202" spans="1:5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s="79">
        <f t="shared" si="690"/>
        <v>6</v>
      </c>
    </row>
    <row r="44203" spans="1:5" x14ac:dyDescent="0.25">
      <c r="A44203">
        <v>135976</v>
      </c>
      <c r="B44203" s="2">
        <v>44351.042258899673</v>
      </c>
      <c r="C44203">
        <v>31865</v>
      </c>
      <c r="D44203">
        <v>469849</v>
      </c>
      <c r="E44203" s="79">
        <f t="shared" si="690"/>
        <v>6</v>
      </c>
    </row>
    <row r="44204" spans="1:5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s="79">
        <f t="shared" si="690"/>
        <v>6</v>
      </c>
    </row>
    <row r="44205" spans="1:5" x14ac:dyDescent="0.25">
      <c r="A44205">
        <v>135981</v>
      </c>
      <c r="B44205" s="2">
        <v>44351.047113268607</v>
      </c>
      <c r="C44205">
        <v>72434</v>
      </c>
      <c r="D44205">
        <v>161398</v>
      </c>
      <c r="E44205" s="79">
        <f t="shared" si="690"/>
        <v>6</v>
      </c>
    </row>
    <row r="44206" spans="1:5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s="79">
        <f t="shared" si="690"/>
        <v>6</v>
      </c>
    </row>
    <row r="44207" spans="1:5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s="79">
        <f t="shared" si="690"/>
        <v>6</v>
      </c>
    </row>
    <row r="44208" spans="1:5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s="79">
        <f t="shared" si="690"/>
        <v>6</v>
      </c>
    </row>
    <row r="44209" spans="1:5" x14ac:dyDescent="0.25">
      <c r="A44209">
        <v>136001</v>
      </c>
      <c r="B44209" s="2">
        <v>44351.052372168284</v>
      </c>
      <c r="C44209">
        <v>292037</v>
      </c>
      <c r="D44209">
        <v>43842</v>
      </c>
      <c r="E44209" s="79">
        <f t="shared" si="690"/>
        <v>6</v>
      </c>
    </row>
    <row r="44210" spans="1:5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s="79">
        <f t="shared" si="690"/>
        <v>6</v>
      </c>
    </row>
    <row r="44211" spans="1:5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s="79">
        <f t="shared" si="690"/>
        <v>6</v>
      </c>
    </row>
    <row r="44212" spans="1:5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s="79">
        <f t="shared" si="690"/>
        <v>6</v>
      </c>
    </row>
    <row r="44213" spans="1:5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s="79">
        <f t="shared" si="690"/>
        <v>6</v>
      </c>
    </row>
    <row r="44214" spans="1:5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s="79">
        <f t="shared" si="690"/>
        <v>6</v>
      </c>
    </row>
    <row r="44215" spans="1:5" x14ac:dyDescent="0.25">
      <c r="A44215">
        <v>136014</v>
      </c>
      <c r="B44215" s="2">
        <v>44351.063000000002</v>
      </c>
      <c r="C44215">
        <v>90255</v>
      </c>
      <c r="D44215">
        <v>204218</v>
      </c>
      <c r="E44215" s="79">
        <f t="shared" si="690"/>
        <v>6</v>
      </c>
    </row>
    <row r="44216" spans="1:5" x14ac:dyDescent="0.25">
      <c r="A44216">
        <v>136018</v>
      </c>
      <c r="B44216" s="2">
        <v>44351.063294498381</v>
      </c>
      <c r="C44216">
        <v>56863</v>
      </c>
      <c r="D44216">
        <v>411922</v>
      </c>
      <c r="E44216" s="79">
        <f t="shared" si="690"/>
        <v>6</v>
      </c>
    </row>
    <row r="44217" spans="1:5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s="79">
        <f t="shared" si="690"/>
        <v>6</v>
      </c>
    </row>
    <row r="44218" spans="1:5" x14ac:dyDescent="0.25">
      <c r="A44218">
        <v>136023</v>
      </c>
      <c r="B44218" s="2">
        <v>44351.066333333336</v>
      </c>
      <c r="C44218">
        <v>57830</v>
      </c>
      <c r="D44218">
        <v>173184</v>
      </c>
      <c r="E44218" s="79">
        <f t="shared" si="690"/>
        <v>6</v>
      </c>
    </row>
    <row r="44219" spans="1:5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s="79">
        <f t="shared" si="690"/>
        <v>6</v>
      </c>
    </row>
    <row r="44220" spans="1:5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s="79">
        <f t="shared" si="690"/>
        <v>6</v>
      </c>
    </row>
    <row r="44221" spans="1:5" x14ac:dyDescent="0.25">
      <c r="A44221">
        <v>136032</v>
      </c>
      <c r="B44221" s="2">
        <v>44351.068333333336</v>
      </c>
      <c r="C44221">
        <v>43447</v>
      </c>
      <c r="D44221">
        <v>418105</v>
      </c>
      <c r="E44221" s="79">
        <f t="shared" si="690"/>
        <v>6</v>
      </c>
    </row>
    <row r="44222" spans="1:5" x14ac:dyDescent="0.25">
      <c r="A44222">
        <v>136036</v>
      </c>
      <c r="B44222" s="2">
        <v>44351.068957928801</v>
      </c>
      <c r="C44222">
        <v>25765</v>
      </c>
      <c r="D44222">
        <v>344690</v>
      </c>
      <c r="E44222" s="79">
        <f t="shared" si="690"/>
        <v>6</v>
      </c>
    </row>
    <row r="44223" spans="1:5" x14ac:dyDescent="0.25">
      <c r="A44223">
        <v>136041</v>
      </c>
      <c r="B44223" s="2">
        <v>44351.072</v>
      </c>
      <c r="C44223">
        <v>159301</v>
      </c>
      <c r="D44223">
        <v>103966</v>
      </c>
      <c r="E44223" s="79">
        <f t="shared" si="690"/>
        <v>6</v>
      </c>
    </row>
    <row r="44224" spans="1:5" x14ac:dyDescent="0.25">
      <c r="A44224">
        <v>136043</v>
      </c>
      <c r="B44224" s="2">
        <v>44351.072999999997</v>
      </c>
      <c r="C44224">
        <v>20864</v>
      </c>
      <c r="D44224">
        <v>351192</v>
      </c>
      <c r="E44224" s="79">
        <f t="shared" si="690"/>
        <v>6</v>
      </c>
    </row>
    <row r="44225" spans="1:5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s="79">
        <f t="shared" si="690"/>
        <v>6</v>
      </c>
    </row>
    <row r="44226" spans="1:5" x14ac:dyDescent="0.25">
      <c r="A44226">
        <v>136047</v>
      </c>
      <c r="B44226" s="2">
        <v>44351.079475728155</v>
      </c>
      <c r="C44226">
        <v>86224</v>
      </c>
      <c r="D44226">
        <v>105089</v>
      </c>
      <c r="E44226" s="79">
        <f t="shared" si="690"/>
        <v>6</v>
      </c>
    </row>
    <row r="44227" spans="1:5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s="79">
        <f t="shared" ref="E44227:E44290" si="691">WEEKDAY(B44227,1)</f>
        <v>6</v>
      </c>
    </row>
    <row r="44228" spans="1:5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s="79">
        <f t="shared" si="691"/>
        <v>6</v>
      </c>
    </row>
    <row r="44229" spans="1:5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s="79">
        <f t="shared" si="691"/>
        <v>6</v>
      </c>
    </row>
    <row r="44230" spans="1:5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s="79">
        <f t="shared" si="691"/>
        <v>6</v>
      </c>
    </row>
    <row r="44231" spans="1:5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s="79">
        <f t="shared" si="691"/>
        <v>6</v>
      </c>
    </row>
    <row r="44232" spans="1:5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s="79">
        <f t="shared" si="691"/>
        <v>6</v>
      </c>
    </row>
    <row r="44233" spans="1:5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s="79">
        <f t="shared" si="691"/>
        <v>6</v>
      </c>
    </row>
    <row r="44234" spans="1:5" x14ac:dyDescent="0.25">
      <c r="A44234">
        <v>136067</v>
      </c>
      <c r="B44234" s="2">
        <v>44351.115333333335</v>
      </c>
      <c r="C44234">
        <v>82766</v>
      </c>
      <c r="D44234">
        <v>21407</v>
      </c>
      <c r="E44234" s="79">
        <f t="shared" si="691"/>
        <v>6</v>
      </c>
    </row>
    <row r="44235" spans="1:5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s="79">
        <f t="shared" si="691"/>
        <v>6</v>
      </c>
    </row>
    <row r="44236" spans="1:5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s="79">
        <f t="shared" si="691"/>
        <v>6</v>
      </c>
    </row>
    <row r="44237" spans="1:5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s="79">
        <f t="shared" si="691"/>
        <v>6</v>
      </c>
    </row>
    <row r="44238" spans="1:5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s="79">
        <f t="shared" si="691"/>
        <v>6</v>
      </c>
    </row>
    <row r="44239" spans="1:5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s="79">
        <f t="shared" si="691"/>
        <v>6</v>
      </c>
    </row>
    <row r="44240" spans="1:5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s="79">
        <f t="shared" si="691"/>
        <v>6</v>
      </c>
    </row>
    <row r="44241" spans="1:5" x14ac:dyDescent="0.25">
      <c r="A44241">
        <v>136091</v>
      </c>
      <c r="B44241" s="2">
        <v>44351.144605177993</v>
      </c>
      <c r="C44241">
        <v>38892</v>
      </c>
      <c r="D44241">
        <v>444546</v>
      </c>
      <c r="E44241" s="79">
        <f t="shared" si="691"/>
        <v>6</v>
      </c>
    </row>
    <row r="44242" spans="1:5" x14ac:dyDescent="0.25">
      <c r="A44242">
        <v>136093</v>
      </c>
      <c r="B44242" s="2">
        <v>44351.146000000001</v>
      </c>
      <c r="C44242">
        <v>56721</v>
      </c>
      <c r="D44242">
        <v>411922</v>
      </c>
      <c r="E44242" s="79">
        <f t="shared" si="691"/>
        <v>6</v>
      </c>
    </row>
    <row r="44243" spans="1:5" x14ac:dyDescent="0.25">
      <c r="A44243">
        <v>136094</v>
      </c>
      <c r="B44243" s="2">
        <v>44351.14865048544</v>
      </c>
      <c r="C44243">
        <v>229219</v>
      </c>
      <c r="D44243">
        <v>242428</v>
      </c>
      <c r="E44243" s="79">
        <f t="shared" si="691"/>
        <v>6</v>
      </c>
    </row>
    <row r="44244" spans="1:5" x14ac:dyDescent="0.25">
      <c r="A44244">
        <v>136097</v>
      </c>
      <c r="B44244" s="2">
        <v>44351.149055016183</v>
      </c>
      <c r="C44244">
        <v>25289</v>
      </c>
      <c r="D44244">
        <v>443594</v>
      </c>
      <c r="E44244" s="79">
        <f t="shared" si="691"/>
        <v>6</v>
      </c>
    </row>
    <row r="44245" spans="1:5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s="79">
        <f t="shared" si="691"/>
        <v>6</v>
      </c>
    </row>
    <row r="44246" spans="1:5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s="79">
        <f t="shared" si="691"/>
        <v>6</v>
      </c>
    </row>
    <row r="44247" spans="1:5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s="79">
        <f t="shared" si="691"/>
        <v>6</v>
      </c>
    </row>
    <row r="44248" spans="1:5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s="79">
        <f t="shared" si="691"/>
        <v>6</v>
      </c>
    </row>
    <row r="44249" spans="1:5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s="79">
        <f t="shared" si="691"/>
        <v>6</v>
      </c>
    </row>
    <row r="44250" spans="1:5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s="79">
        <f t="shared" si="691"/>
        <v>6</v>
      </c>
    </row>
    <row r="44251" spans="1:5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s="79">
        <f t="shared" si="691"/>
        <v>6</v>
      </c>
    </row>
    <row r="44252" spans="1:5" x14ac:dyDescent="0.25">
      <c r="A44252">
        <v>136125</v>
      </c>
      <c r="B44252" s="2">
        <v>44351.181012944988</v>
      </c>
      <c r="C44252">
        <v>99933</v>
      </c>
      <c r="D44252">
        <v>367087</v>
      </c>
      <c r="E44252" s="79">
        <f t="shared" si="691"/>
        <v>6</v>
      </c>
    </row>
    <row r="44253" spans="1:5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s="79">
        <f t="shared" si="691"/>
        <v>6</v>
      </c>
    </row>
    <row r="44254" spans="1:5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s="79">
        <f t="shared" si="691"/>
        <v>6</v>
      </c>
    </row>
    <row r="44255" spans="1:5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s="79">
        <f t="shared" si="691"/>
        <v>6</v>
      </c>
    </row>
    <row r="44256" spans="1:5" x14ac:dyDescent="0.25">
      <c r="A44256">
        <v>136137</v>
      </c>
      <c r="B44256" s="2">
        <v>44351.195576051774</v>
      </c>
      <c r="C44256">
        <v>56101</v>
      </c>
      <c r="D44256">
        <v>214224</v>
      </c>
      <c r="E44256" s="79">
        <f t="shared" si="691"/>
        <v>6</v>
      </c>
    </row>
    <row r="44257" spans="1:5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s="79">
        <f t="shared" si="691"/>
        <v>6</v>
      </c>
    </row>
    <row r="44258" spans="1:5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s="79">
        <f t="shared" si="691"/>
        <v>6</v>
      </c>
    </row>
    <row r="44259" spans="1:5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s="79">
        <f t="shared" si="691"/>
        <v>6</v>
      </c>
    </row>
    <row r="44260" spans="1:5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s="79">
        <f t="shared" si="691"/>
        <v>6</v>
      </c>
    </row>
    <row r="44261" spans="1:5" x14ac:dyDescent="0.25">
      <c r="A44261">
        <v>136151</v>
      </c>
      <c r="B44261" s="2">
        <v>44351.219666666664</v>
      </c>
      <c r="C44261">
        <v>121112</v>
      </c>
      <c r="D44261">
        <v>60239</v>
      </c>
      <c r="E44261" s="79">
        <f t="shared" si="691"/>
        <v>6</v>
      </c>
    </row>
    <row r="44262" spans="1:5" x14ac:dyDescent="0.25">
      <c r="A44262">
        <v>136156</v>
      </c>
      <c r="B44262" s="2">
        <v>44351.22</v>
      </c>
      <c r="C44262">
        <v>222818</v>
      </c>
      <c r="D44262">
        <v>73365</v>
      </c>
      <c r="E44262" s="79">
        <f t="shared" si="691"/>
        <v>6</v>
      </c>
    </row>
    <row r="44263" spans="1:5" x14ac:dyDescent="0.25">
      <c r="A44263">
        <v>136161</v>
      </c>
      <c r="B44263" s="2">
        <v>44351.220252427185</v>
      </c>
      <c r="C44263">
        <v>56863</v>
      </c>
      <c r="D44263">
        <v>387595</v>
      </c>
      <c r="E44263" s="79">
        <f t="shared" si="691"/>
        <v>6</v>
      </c>
    </row>
    <row r="44264" spans="1:5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s="79">
        <f t="shared" si="691"/>
        <v>6</v>
      </c>
    </row>
    <row r="44265" spans="1:5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s="79">
        <f t="shared" si="691"/>
        <v>6</v>
      </c>
    </row>
    <row r="44266" spans="1:5" x14ac:dyDescent="0.25">
      <c r="A44266">
        <v>136172</v>
      </c>
      <c r="B44266" s="2">
        <v>44351.231</v>
      </c>
      <c r="C44266">
        <v>267240</v>
      </c>
      <c r="D44266">
        <v>411922</v>
      </c>
      <c r="E44266" s="79">
        <f t="shared" si="691"/>
        <v>6</v>
      </c>
    </row>
    <row r="44267" spans="1:5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s="79">
        <f t="shared" si="691"/>
        <v>6</v>
      </c>
    </row>
    <row r="44268" spans="1:5" x14ac:dyDescent="0.25">
      <c r="A44268">
        <v>136178</v>
      </c>
      <c r="B44268" s="2">
        <v>44351.258333333339</v>
      </c>
      <c r="C44268">
        <v>47948</v>
      </c>
      <c r="D44268">
        <v>439981</v>
      </c>
      <c r="E44268" s="79">
        <f t="shared" si="691"/>
        <v>6</v>
      </c>
    </row>
    <row r="44269" spans="1:5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s="79">
        <f t="shared" si="691"/>
        <v>6</v>
      </c>
    </row>
    <row r="44270" spans="1:5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s="79">
        <f t="shared" si="691"/>
        <v>6</v>
      </c>
    </row>
    <row r="44271" spans="1:5" x14ac:dyDescent="0.25">
      <c r="A44271">
        <v>136184</v>
      </c>
      <c r="B44271" s="2">
        <v>44351.263537216822</v>
      </c>
      <c r="C44271">
        <v>72348</v>
      </c>
      <c r="D44271">
        <v>62068</v>
      </c>
      <c r="E44271" s="79">
        <f t="shared" si="691"/>
        <v>6</v>
      </c>
    </row>
    <row r="44272" spans="1:5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s="79">
        <f t="shared" si="691"/>
        <v>6</v>
      </c>
    </row>
    <row r="44273" spans="1:5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s="79">
        <f t="shared" si="691"/>
        <v>6</v>
      </c>
    </row>
    <row r="44274" spans="1:5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s="79">
        <f t="shared" si="691"/>
        <v>6</v>
      </c>
    </row>
    <row r="44275" spans="1:5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s="79">
        <f t="shared" si="691"/>
        <v>6</v>
      </c>
    </row>
    <row r="44276" spans="1:5" x14ac:dyDescent="0.25">
      <c r="A44276">
        <v>136199</v>
      </c>
      <c r="B44276" s="2">
        <v>44351.280932038833</v>
      </c>
      <c r="C44276">
        <v>90708</v>
      </c>
      <c r="D44276">
        <v>387595</v>
      </c>
      <c r="E44276" s="79">
        <f t="shared" si="691"/>
        <v>6</v>
      </c>
    </row>
    <row r="44277" spans="1:5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s="79">
        <f t="shared" si="691"/>
        <v>6</v>
      </c>
    </row>
    <row r="44278" spans="1:5" x14ac:dyDescent="0.25">
      <c r="A44278">
        <v>136206</v>
      </c>
      <c r="B44278" s="2">
        <v>44351.304666666663</v>
      </c>
      <c r="C44278">
        <v>49675</v>
      </c>
      <c r="D44278">
        <v>179296</v>
      </c>
      <c r="E44278" s="79">
        <f t="shared" si="691"/>
        <v>6</v>
      </c>
    </row>
    <row r="44279" spans="1:5" x14ac:dyDescent="0.25">
      <c r="A44279">
        <v>136209</v>
      </c>
      <c r="B44279" s="2">
        <v>44351.309653721684</v>
      </c>
      <c r="C44279">
        <v>301512</v>
      </c>
      <c r="D44279">
        <v>60239</v>
      </c>
      <c r="E44279" s="79">
        <f t="shared" si="691"/>
        <v>6</v>
      </c>
    </row>
    <row r="44280" spans="1:5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s="79">
        <f t="shared" si="691"/>
        <v>6</v>
      </c>
    </row>
    <row r="44281" spans="1:5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s="79">
        <f t="shared" si="691"/>
        <v>6</v>
      </c>
    </row>
    <row r="44282" spans="1:5" x14ac:dyDescent="0.25">
      <c r="A44282">
        <v>136217</v>
      </c>
      <c r="B44282" s="2">
        <v>44351.316333333336</v>
      </c>
      <c r="C44282">
        <v>339464</v>
      </c>
      <c r="D44282">
        <v>65222</v>
      </c>
      <c r="E44282" s="79">
        <f t="shared" si="691"/>
        <v>6</v>
      </c>
    </row>
    <row r="44283" spans="1:5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s="79">
        <f t="shared" si="691"/>
        <v>6</v>
      </c>
    </row>
    <row r="44284" spans="1:5" x14ac:dyDescent="0.25">
      <c r="A44284">
        <v>136222</v>
      </c>
      <c r="B44284" s="2">
        <v>44351.319766990295</v>
      </c>
      <c r="C44284">
        <v>69597</v>
      </c>
      <c r="D44284">
        <v>43623</v>
      </c>
      <c r="E44284" s="79">
        <f t="shared" si="691"/>
        <v>6</v>
      </c>
    </row>
    <row r="44285" spans="1:5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s="79">
        <f t="shared" si="691"/>
        <v>6</v>
      </c>
    </row>
    <row r="44286" spans="1:5" x14ac:dyDescent="0.25">
      <c r="A44286">
        <v>136229</v>
      </c>
      <c r="B44286" s="2">
        <v>44351.324999999997</v>
      </c>
      <c r="C44286">
        <v>174581</v>
      </c>
      <c r="D44286">
        <v>88863</v>
      </c>
      <c r="E44286" s="79">
        <f t="shared" si="691"/>
        <v>6</v>
      </c>
    </row>
    <row r="44287" spans="1:5" x14ac:dyDescent="0.25">
      <c r="A44287">
        <v>136231</v>
      </c>
      <c r="B44287" s="2">
        <v>44351.326333333338</v>
      </c>
      <c r="C44287">
        <v>239381</v>
      </c>
      <c r="D44287">
        <v>59485</v>
      </c>
      <c r="E44287" s="79">
        <f t="shared" si="691"/>
        <v>6</v>
      </c>
    </row>
    <row r="44288" spans="1:5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s="79">
        <f t="shared" si="691"/>
        <v>6</v>
      </c>
    </row>
    <row r="44289" spans="1:5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s="79">
        <f t="shared" si="691"/>
        <v>6</v>
      </c>
    </row>
    <row r="44290" spans="1:5" x14ac:dyDescent="0.25">
      <c r="A44290">
        <v>136243</v>
      </c>
      <c r="B44290" s="2">
        <v>44351.327453074431</v>
      </c>
      <c r="C44290">
        <v>20229</v>
      </c>
      <c r="D44290">
        <v>62570</v>
      </c>
      <c r="E44290" s="79">
        <f t="shared" si="691"/>
        <v>6</v>
      </c>
    </row>
    <row r="44291" spans="1:5" x14ac:dyDescent="0.25">
      <c r="A44291">
        <v>136247</v>
      </c>
      <c r="B44291" s="2">
        <v>44351.330333333339</v>
      </c>
      <c r="C44291">
        <v>326988</v>
      </c>
      <c r="D44291">
        <v>74742</v>
      </c>
      <c r="E44291" s="79">
        <f t="shared" ref="E44291:E44354" si="692">WEEKDAY(B44291,1)</f>
        <v>6</v>
      </c>
    </row>
    <row r="44292" spans="1:5" x14ac:dyDescent="0.25">
      <c r="A44292">
        <v>136249</v>
      </c>
      <c r="B44292" s="2">
        <v>44351.332000000002</v>
      </c>
      <c r="C44292">
        <v>24795</v>
      </c>
      <c r="D44292">
        <v>411922</v>
      </c>
      <c r="E44292" s="79">
        <f t="shared" si="692"/>
        <v>6</v>
      </c>
    </row>
    <row r="44293" spans="1:5" x14ac:dyDescent="0.25">
      <c r="A44293">
        <v>136252</v>
      </c>
      <c r="B44293" s="2">
        <v>44351.336352750805</v>
      </c>
      <c r="C44293">
        <v>99463</v>
      </c>
      <c r="D44293">
        <v>5151</v>
      </c>
      <c r="E44293" s="79">
        <f t="shared" si="692"/>
        <v>6</v>
      </c>
    </row>
    <row r="44294" spans="1:5" x14ac:dyDescent="0.25">
      <c r="A44294">
        <v>136253</v>
      </c>
      <c r="B44294" s="2">
        <v>44351.336352750812</v>
      </c>
      <c r="C44294">
        <v>7114</v>
      </c>
      <c r="D44294">
        <v>273920</v>
      </c>
      <c r="E44294" s="79">
        <f t="shared" si="692"/>
        <v>6</v>
      </c>
    </row>
    <row r="44295" spans="1:5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s="79">
        <f t="shared" si="692"/>
        <v>6</v>
      </c>
    </row>
    <row r="44296" spans="1:5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s="79">
        <f t="shared" si="692"/>
        <v>6</v>
      </c>
    </row>
    <row r="44297" spans="1:5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s="79">
        <f t="shared" si="692"/>
        <v>6</v>
      </c>
    </row>
    <row r="44298" spans="1:5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s="79">
        <f t="shared" si="692"/>
        <v>6</v>
      </c>
    </row>
    <row r="44299" spans="1:5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s="79">
        <f t="shared" si="692"/>
        <v>6</v>
      </c>
    </row>
    <row r="44300" spans="1:5" x14ac:dyDescent="0.25">
      <c r="A44300">
        <v>136271</v>
      </c>
      <c r="B44300" s="2">
        <v>44351.357000000004</v>
      </c>
      <c r="C44300">
        <v>130233</v>
      </c>
      <c r="D44300">
        <v>60752</v>
      </c>
      <c r="E44300" s="79">
        <f t="shared" si="692"/>
        <v>6</v>
      </c>
    </row>
    <row r="44301" spans="1:5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s="79">
        <f t="shared" si="692"/>
        <v>6</v>
      </c>
    </row>
    <row r="44302" spans="1:5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s="79">
        <f t="shared" si="692"/>
        <v>6</v>
      </c>
    </row>
    <row r="44303" spans="1:5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s="79">
        <f t="shared" si="692"/>
        <v>6</v>
      </c>
    </row>
    <row r="44304" spans="1:5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s="79">
        <f t="shared" si="692"/>
        <v>6</v>
      </c>
    </row>
    <row r="44305" spans="1:5" x14ac:dyDescent="0.25">
      <c r="A44305">
        <v>136293</v>
      </c>
      <c r="B44305" s="2">
        <v>44351.376805825246</v>
      </c>
      <c r="C44305">
        <v>31650</v>
      </c>
      <c r="D44305">
        <v>81554</v>
      </c>
      <c r="E44305" s="79">
        <f t="shared" si="692"/>
        <v>6</v>
      </c>
    </row>
    <row r="44306" spans="1:5" x14ac:dyDescent="0.25">
      <c r="A44306">
        <v>136296</v>
      </c>
      <c r="B44306" s="2">
        <v>44351.379637540456</v>
      </c>
      <c r="C44306">
        <v>88184</v>
      </c>
      <c r="D44306">
        <v>6484</v>
      </c>
      <c r="E44306" s="79">
        <f t="shared" si="692"/>
        <v>6</v>
      </c>
    </row>
    <row r="44307" spans="1:5" x14ac:dyDescent="0.25">
      <c r="A44307">
        <v>136300</v>
      </c>
      <c r="B44307" s="2">
        <v>44351.38</v>
      </c>
      <c r="C44307">
        <v>348532</v>
      </c>
      <c r="D44307">
        <v>118549</v>
      </c>
      <c r="E44307" s="79">
        <f t="shared" si="692"/>
        <v>6</v>
      </c>
    </row>
    <row r="44308" spans="1:5" x14ac:dyDescent="0.25">
      <c r="A44308">
        <v>136304</v>
      </c>
      <c r="B44308" s="2">
        <v>44351.3800420712</v>
      </c>
      <c r="C44308">
        <v>100344</v>
      </c>
      <c r="D44308">
        <v>439190</v>
      </c>
      <c r="E44308" s="79">
        <f t="shared" si="692"/>
        <v>6</v>
      </c>
    </row>
    <row r="44309" spans="1:5" x14ac:dyDescent="0.25">
      <c r="A44309">
        <v>136308</v>
      </c>
      <c r="B44309" s="2">
        <v>44351.3800420712</v>
      </c>
      <c r="C44309">
        <v>156679</v>
      </c>
      <c r="D44309">
        <v>347008</v>
      </c>
      <c r="E44309" s="79">
        <f t="shared" si="692"/>
        <v>6</v>
      </c>
    </row>
    <row r="44310" spans="1:5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s="79">
        <f t="shared" si="692"/>
        <v>6</v>
      </c>
    </row>
    <row r="44311" spans="1:5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s="79">
        <f t="shared" si="692"/>
        <v>6</v>
      </c>
    </row>
    <row r="44312" spans="1:5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s="79">
        <f t="shared" si="692"/>
        <v>6</v>
      </c>
    </row>
    <row r="44313" spans="1:5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s="79">
        <f t="shared" si="692"/>
        <v>6</v>
      </c>
    </row>
    <row r="44314" spans="1:5" x14ac:dyDescent="0.25">
      <c r="A44314">
        <v>136320</v>
      </c>
      <c r="B44314" s="2">
        <v>44351.392</v>
      </c>
      <c r="C44314">
        <v>19323</v>
      </c>
      <c r="D44314">
        <v>208723</v>
      </c>
      <c r="E44314" s="79">
        <f t="shared" si="692"/>
        <v>6</v>
      </c>
    </row>
    <row r="44315" spans="1:5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s="79">
        <f t="shared" si="692"/>
        <v>6</v>
      </c>
    </row>
    <row r="44316" spans="1:5" x14ac:dyDescent="0.25">
      <c r="A44316">
        <v>136324</v>
      </c>
      <c r="B44316" s="2">
        <v>44351.39986407767</v>
      </c>
      <c r="C44316">
        <v>135563</v>
      </c>
      <c r="D44316">
        <v>153893</v>
      </c>
      <c r="E44316" s="79">
        <f t="shared" si="692"/>
        <v>6</v>
      </c>
    </row>
    <row r="44317" spans="1:5" x14ac:dyDescent="0.25">
      <c r="A44317">
        <v>136326</v>
      </c>
      <c r="B44317" s="2">
        <v>44351.40269579288</v>
      </c>
      <c r="C44317">
        <v>150463</v>
      </c>
      <c r="D44317">
        <v>368479</v>
      </c>
      <c r="E44317" s="79">
        <f t="shared" si="692"/>
        <v>6</v>
      </c>
    </row>
    <row r="44318" spans="1:5" x14ac:dyDescent="0.25">
      <c r="A44318">
        <v>136328</v>
      </c>
      <c r="B44318" s="2">
        <v>44351.40390938511</v>
      </c>
      <c r="C44318">
        <v>196965</v>
      </c>
      <c r="D44318">
        <v>463650</v>
      </c>
      <c r="E44318" s="79">
        <f t="shared" si="692"/>
        <v>6</v>
      </c>
    </row>
    <row r="44319" spans="1:5" x14ac:dyDescent="0.25">
      <c r="A44319">
        <v>136331</v>
      </c>
      <c r="B44319" s="2">
        <v>44351.41119093851</v>
      </c>
      <c r="C44319">
        <v>110242</v>
      </c>
      <c r="D44319">
        <v>158978</v>
      </c>
      <c r="E44319" s="79">
        <f t="shared" si="692"/>
        <v>6</v>
      </c>
    </row>
    <row r="44320" spans="1:5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s="79">
        <f t="shared" si="692"/>
        <v>6</v>
      </c>
    </row>
    <row r="44321" spans="1:5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s="79">
        <f t="shared" si="692"/>
        <v>6</v>
      </c>
    </row>
    <row r="44322" spans="1:5" x14ac:dyDescent="0.25">
      <c r="A44322">
        <v>136345</v>
      </c>
      <c r="B44322" s="2">
        <v>44351.414022653727</v>
      </c>
      <c r="C44322">
        <v>92490</v>
      </c>
      <c r="D44322">
        <v>88863</v>
      </c>
      <c r="E44322" s="79">
        <f t="shared" si="692"/>
        <v>6</v>
      </c>
    </row>
    <row r="44323" spans="1:5" x14ac:dyDescent="0.25">
      <c r="A44323">
        <v>136346</v>
      </c>
      <c r="B44323" s="2">
        <v>44351.4156407767</v>
      </c>
      <c r="C44323">
        <v>216352</v>
      </c>
      <c r="D44323">
        <v>411922</v>
      </c>
      <c r="E44323" s="79">
        <f t="shared" si="692"/>
        <v>6</v>
      </c>
    </row>
    <row r="44324" spans="1:5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s="79">
        <f t="shared" si="692"/>
        <v>6</v>
      </c>
    </row>
    <row r="44325" spans="1:5" x14ac:dyDescent="0.25">
      <c r="A44325">
        <v>136351</v>
      </c>
      <c r="B44325" s="2">
        <v>44351.420495145634</v>
      </c>
      <c r="C44325">
        <v>18812</v>
      </c>
      <c r="D44325">
        <v>81550</v>
      </c>
      <c r="E44325" s="79">
        <f t="shared" si="692"/>
        <v>6</v>
      </c>
    </row>
    <row r="44326" spans="1:5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s="79">
        <f t="shared" si="692"/>
        <v>6</v>
      </c>
    </row>
    <row r="44327" spans="1:5" x14ac:dyDescent="0.25">
      <c r="A44327">
        <v>136358</v>
      </c>
      <c r="B44327" s="2">
        <v>44351.425349514568</v>
      </c>
      <c r="C44327">
        <v>300762</v>
      </c>
      <c r="D44327">
        <v>60814</v>
      </c>
      <c r="E44327" s="79">
        <f t="shared" si="692"/>
        <v>6</v>
      </c>
    </row>
    <row r="44328" spans="1:5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s="79">
        <f t="shared" si="692"/>
        <v>6</v>
      </c>
    </row>
    <row r="44329" spans="1:5" x14ac:dyDescent="0.25">
      <c r="A44329">
        <v>136367</v>
      </c>
      <c r="B44329" s="2">
        <v>44351.429799352751</v>
      </c>
      <c r="C44329">
        <v>28508</v>
      </c>
      <c r="D44329">
        <v>370651</v>
      </c>
      <c r="E44329" s="79">
        <f t="shared" si="692"/>
        <v>6</v>
      </c>
    </row>
    <row r="44330" spans="1:5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s="79">
        <f t="shared" si="692"/>
        <v>6</v>
      </c>
    </row>
    <row r="44331" spans="1:5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s="79">
        <f t="shared" si="692"/>
        <v>6</v>
      </c>
    </row>
    <row r="44332" spans="1:5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s="79">
        <f t="shared" si="692"/>
        <v>6</v>
      </c>
    </row>
    <row r="44333" spans="1:5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s="79">
        <f t="shared" si="692"/>
        <v>6</v>
      </c>
    </row>
    <row r="44334" spans="1:5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s="79">
        <f t="shared" si="692"/>
        <v>6</v>
      </c>
    </row>
    <row r="44335" spans="1:5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s="79">
        <f t="shared" si="692"/>
        <v>6</v>
      </c>
    </row>
    <row r="44336" spans="1:5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s="79">
        <f t="shared" si="692"/>
        <v>6</v>
      </c>
    </row>
    <row r="44337" spans="1:5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s="79">
        <f t="shared" si="692"/>
        <v>6</v>
      </c>
    </row>
    <row r="44338" spans="1:5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s="79">
        <f t="shared" si="692"/>
        <v>6</v>
      </c>
    </row>
    <row r="44339" spans="1:5" x14ac:dyDescent="0.25">
      <c r="A44339">
        <v>136396</v>
      </c>
      <c r="B44339" s="2">
        <v>44351.442744336564</v>
      </c>
      <c r="C44339">
        <v>23213</v>
      </c>
      <c r="D44339">
        <v>455085</v>
      </c>
      <c r="E44339" s="79">
        <f t="shared" si="692"/>
        <v>6</v>
      </c>
    </row>
    <row r="44340" spans="1:5" x14ac:dyDescent="0.25">
      <c r="A44340">
        <v>136398</v>
      </c>
      <c r="B44340" s="2">
        <v>44351.442744336571</v>
      </c>
      <c r="C44340">
        <v>61774</v>
      </c>
      <c r="D44340">
        <v>158978</v>
      </c>
      <c r="E44340" s="79">
        <f t="shared" si="692"/>
        <v>6</v>
      </c>
    </row>
    <row r="44341" spans="1:5" x14ac:dyDescent="0.25">
      <c r="A44341">
        <v>136400</v>
      </c>
      <c r="B44341" s="2">
        <v>44351.442744336571</v>
      </c>
      <c r="C44341">
        <v>204755</v>
      </c>
      <c r="D44341">
        <v>95236</v>
      </c>
      <c r="E44341" s="79">
        <f t="shared" si="692"/>
        <v>6</v>
      </c>
    </row>
    <row r="44342" spans="1:5" x14ac:dyDescent="0.25">
      <c r="A44342">
        <v>136404</v>
      </c>
      <c r="B44342" s="2">
        <v>44351.443333333336</v>
      </c>
      <c r="C44342">
        <v>99326</v>
      </c>
      <c r="D44342">
        <v>411922</v>
      </c>
      <c r="E44342" s="79">
        <f t="shared" si="692"/>
        <v>6</v>
      </c>
    </row>
    <row r="44343" spans="1:5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s="79">
        <f t="shared" si="692"/>
        <v>6</v>
      </c>
    </row>
    <row r="44344" spans="1:5" x14ac:dyDescent="0.25">
      <c r="A44344">
        <v>136412</v>
      </c>
      <c r="B44344" s="2">
        <v>44351.445576051781</v>
      </c>
      <c r="C44344">
        <v>89251</v>
      </c>
      <c r="D44344">
        <v>411922</v>
      </c>
      <c r="E44344" s="79">
        <f t="shared" si="692"/>
        <v>6</v>
      </c>
    </row>
    <row r="44345" spans="1:5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s="79">
        <f t="shared" si="692"/>
        <v>6</v>
      </c>
    </row>
    <row r="44346" spans="1:5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s="79">
        <f t="shared" si="692"/>
        <v>6</v>
      </c>
    </row>
    <row r="44347" spans="1:5" x14ac:dyDescent="0.25">
      <c r="A44347">
        <v>136418</v>
      </c>
      <c r="B44347" s="2">
        <v>44351.447598705505</v>
      </c>
      <c r="C44347">
        <v>132669</v>
      </c>
      <c r="D44347">
        <v>397</v>
      </c>
      <c r="E44347" s="79">
        <f t="shared" si="692"/>
        <v>6</v>
      </c>
    </row>
    <row r="44348" spans="1:5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s="79">
        <f t="shared" si="692"/>
        <v>6</v>
      </c>
    </row>
    <row r="44349" spans="1:5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s="79">
        <f t="shared" si="692"/>
        <v>6</v>
      </c>
    </row>
    <row r="44350" spans="1:5" x14ac:dyDescent="0.25">
      <c r="A44350">
        <v>136429</v>
      </c>
      <c r="B44350" s="2">
        <v>44351.451999999997</v>
      </c>
      <c r="C44350">
        <v>65710</v>
      </c>
      <c r="D44350">
        <v>234100</v>
      </c>
      <c r="E44350" s="79">
        <f t="shared" si="692"/>
        <v>6</v>
      </c>
    </row>
    <row r="44351" spans="1:5" x14ac:dyDescent="0.25">
      <c r="A44351">
        <v>136434</v>
      </c>
      <c r="B44351" s="2">
        <v>44351.452048543695</v>
      </c>
      <c r="C44351">
        <v>14305</v>
      </c>
      <c r="D44351">
        <v>351192</v>
      </c>
      <c r="E44351" s="79">
        <f t="shared" si="692"/>
        <v>6</v>
      </c>
    </row>
    <row r="44352" spans="1:5" x14ac:dyDescent="0.25">
      <c r="A44352">
        <v>136439</v>
      </c>
      <c r="B44352" s="2">
        <v>44351.453666666668</v>
      </c>
      <c r="C44352">
        <v>5410</v>
      </c>
      <c r="D44352">
        <v>462425</v>
      </c>
      <c r="E44352" s="79">
        <f t="shared" si="692"/>
        <v>6</v>
      </c>
    </row>
    <row r="44353" spans="1:5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s="79">
        <f t="shared" si="692"/>
        <v>6</v>
      </c>
    </row>
    <row r="44354" spans="1:5" x14ac:dyDescent="0.25">
      <c r="A44354">
        <v>136446</v>
      </c>
      <c r="B44354" s="2">
        <v>44351.460948220069</v>
      </c>
      <c r="C44354">
        <v>64770</v>
      </c>
      <c r="D44354">
        <v>411922</v>
      </c>
      <c r="E44354" s="79">
        <f t="shared" si="692"/>
        <v>6</v>
      </c>
    </row>
    <row r="44355" spans="1:5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s="79">
        <f t="shared" ref="E44355:E44418" si="693">WEEKDAY(B44355,1)</f>
        <v>6</v>
      </c>
    </row>
    <row r="44356" spans="1:5" x14ac:dyDescent="0.25">
      <c r="A44356">
        <v>136451</v>
      </c>
      <c r="B44356" s="2">
        <v>44351.461757281555</v>
      </c>
      <c r="C44356">
        <v>55640</v>
      </c>
      <c r="D44356">
        <v>78362</v>
      </c>
      <c r="E44356" s="79">
        <f t="shared" si="693"/>
        <v>6</v>
      </c>
    </row>
    <row r="44357" spans="1:5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s="79">
        <f t="shared" si="693"/>
        <v>6</v>
      </c>
    </row>
    <row r="44358" spans="1:5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s="79">
        <f t="shared" si="693"/>
        <v>6</v>
      </c>
    </row>
    <row r="44359" spans="1:5" x14ac:dyDescent="0.25">
      <c r="A44359">
        <v>136462</v>
      </c>
      <c r="B44359" s="2">
        <v>44351.466611650481</v>
      </c>
      <c r="C44359">
        <v>130479</v>
      </c>
      <c r="D44359">
        <v>7650</v>
      </c>
      <c r="E44359" s="79">
        <f t="shared" si="693"/>
        <v>6</v>
      </c>
    </row>
    <row r="44360" spans="1:5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s="79">
        <f t="shared" si="693"/>
        <v>6</v>
      </c>
    </row>
    <row r="44361" spans="1:5" x14ac:dyDescent="0.25">
      <c r="A44361">
        <v>136471</v>
      </c>
      <c r="B44361" s="2">
        <v>44351.466611650489</v>
      </c>
      <c r="C44361">
        <v>273647</v>
      </c>
      <c r="D44361">
        <v>88863</v>
      </c>
      <c r="E44361" s="79">
        <f t="shared" si="693"/>
        <v>6</v>
      </c>
    </row>
    <row r="44362" spans="1:5" x14ac:dyDescent="0.25">
      <c r="A44362">
        <v>136474</v>
      </c>
      <c r="B44362" s="2">
        <v>44351.467016181225</v>
      </c>
      <c r="C44362">
        <v>41216</v>
      </c>
      <c r="D44362">
        <v>439981</v>
      </c>
      <c r="E44362" s="79">
        <f t="shared" si="693"/>
        <v>6</v>
      </c>
    </row>
    <row r="44363" spans="1:5" x14ac:dyDescent="0.25">
      <c r="A44363">
        <v>136477</v>
      </c>
      <c r="B44363" s="2">
        <v>44351.467016181225</v>
      </c>
      <c r="C44363">
        <v>329115</v>
      </c>
      <c r="D44363">
        <v>4316</v>
      </c>
      <c r="E44363" s="79">
        <f t="shared" si="693"/>
        <v>6</v>
      </c>
    </row>
    <row r="44364" spans="1:5" x14ac:dyDescent="0.25">
      <c r="A44364">
        <v>136480</v>
      </c>
      <c r="B44364" s="2">
        <v>44351.467825242718</v>
      </c>
      <c r="C44364">
        <v>75418</v>
      </c>
      <c r="D44364">
        <v>230507</v>
      </c>
      <c r="E44364" s="79">
        <f t="shared" si="693"/>
        <v>6</v>
      </c>
    </row>
    <row r="44365" spans="1:5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s="79">
        <f t="shared" si="693"/>
        <v>6</v>
      </c>
    </row>
    <row r="44366" spans="1:5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s="79">
        <f t="shared" si="693"/>
        <v>6</v>
      </c>
    </row>
    <row r="44367" spans="1:5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s="79">
        <f t="shared" si="693"/>
        <v>6</v>
      </c>
    </row>
    <row r="44368" spans="1:5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s="79">
        <f t="shared" si="693"/>
        <v>6</v>
      </c>
    </row>
    <row r="44369" spans="1:5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s="79">
        <f t="shared" si="693"/>
        <v>6</v>
      </c>
    </row>
    <row r="44370" spans="1:5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s="79">
        <f t="shared" si="693"/>
        <v>6</v>
      </c>
    </row>
    <row r="44371" spans="1:5" x14ac:dyDescent="0.25">
      <c r="A44371">
        <v>136498</v>
      </c>
      <c r="B44371" s="2">
        <v>44351.473488673138</v>
      </c>
      <c r="C44371">
        <v>92053</v>
      </c>
      <c r="D44371">
        <v>88863</v>
      </c>
      <c r="E44371" s="79">
        <f t="shared" si="693"/>
        <v>6</v>
      </c>
    </row>
    <row r="44372" spans="1:5" x14ac:dyDescent="0.25">
      <c r="A44372">
        <v>136500</v>
      </c>
      <c r="B44372" s="2">
        <v>44351.474702265368</v>
      </c>
      <c r="C44372">
        <v>99258</v>
      </c>
      <c r="D44372">
        <v>392434</v>
      </c>
      <c r="E44372" s="79">
        <f t="shared" si="693"/>
        <v>6</v>
      </c>
    </row>
    <row r="44373" spans="1:5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s="79">
        <f t="shared" si="693"/>
        <v>6</v>
      </c>
    </row>
    <row r="44374" spans="1:5" x14ac:dyDescent="0.25">
      <c r="A44374">
        <v>136506</v>
      </c>
      <c r="B44374" s="2">
        <v>44351.475915857605</v>
      </c>
      <c r="C44374">
        <v>41193</v>
      </c>
      <c r="D44374">
        <v>250679</v>
      </c>
      <c r="E44374" s="79">
        <f t="shared" si="693"/>
        <v>6</v>
      </c>
    </row>
    <row r="44375" spans="1:5" x14ac:dyDescent="0.25">
      <c r="A44375">
        <v>136510</v>
      </c>
      <c r="B44375" s="2">
        <v>44351.479556634309</v>
      </c>
      <c r="C44375">
        <v>6964</v>
      </c>
      <c r="D44375">
        <v>25795</v>
      </c>
      <c r="E44375" s="79">
        <f t="shared" si="693"/>
        <v>6</v>
      </c>
    </row>
    <row r="44376" spans="1:5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s="79">
        <f t="shared" si="693"/>
        <v>6</v>
      </c>
    </row>
    <row r="44377" spans="1:5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s="79">
        <f t="shared" si="693"/>
        <v>6</v>
      </c>
    </row>
    <row r="44378" spans="1:5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s="79">
        <f t="shared" si="693"/>
        <v>6</v>
      </c>
    </row>
    <row r="44379" spans="1:5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s="79">
        <f t="shared" si="693"/>
        <v>6</v>
      </c>
    </row>
    <row r="44380" spans="1:5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s="79">
        <f t="shared" si="693"/>
        <v>6</v>
      </c>
    </row>
    <row r="44381" spans="1:5" x14ac:dyDescent="0.25">
      <c r="A44381">
        <v>136524</v>
      </c>
      <c r="B44381" s="2">
        <v>44351.486029126208</v>
      </c>
      <c r="C44381">
        <v>32529</v>
      </c>
      <c r="D44381">
        <v>58305</v>
      </c>
      <c r="E44381" s="79">
        <f t="shared" si="693"/>
        <v>6</v>
      </c>
    </row>
    <row r="44382" spans="1:5" x14ac:dyDescent="0.25">
      <c r="A44382">
        <v>136526</v>
      </c>
      <c r="B44382" s="2">
        <v>44351.487242718445</v>
      </c>
      <c r="C44382">
        <v>44868</v>
      </c>
      <c r="D44382">
        <v>317833</v>
      </c>
      <c r="E44382" s="79">
        <f t="shared" si="693"/>
        <v>6</v>
      </c>
    </row>
    <row r="44383" spans="1:5" x14ac:dyDescent="0.25">
      <c r="A44383">
        <v>136531</v>
      </c>
      <c r="B44383" s="2">
        <v>44351.487647249196</v>
      </c>
      <c r="C44383">
        <v>85029</v>
      </c>
      <c r="D44383">
        <v>88863</v>
      </c>
      <c r="E44383" s="79">
        <f t="shared" si="693"/>
        <v>6</v>
      </c>
    </row>
    <row r="44384" spans="1:5" x14ac:dyDescent="0.25">
      <c r="A44384">
        <v>136534</v>
      </c>
      <c r="B44384" s="2">
        <v>44351.487647249196</v>
      </c>
      <c r="C44384">
        <v>167012</v>
      </c>
      <c r="D44384">
        <v>70091</v>
      </c>
      <c r="E44384" s="79">
        <f t="shared" si="693"/>
        <v>6</v>
      </c>
    </row>
    <row r="44385" spans="1:5" x14ac:dyDescent="0.25">
      <c r="A44385">
        <v>136539</v>
      </c>
      <c r="B44385" s="2">
        <v>44351.488456310683</v>
      </c>
      <c r="C44385">
        <v>297726</v>
      </c>
      <c r="D44385">
        <v>54565</v>
      </c>
      <c r="E44385" s="79">
        <f t="shared" si="693"/>
        <v>6</v>
      </c>
    </row>
    <row r="44386" spans="1:5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s="79">
        <f t="shared" si="693"/>
        <v>6</v>
      </c>
    </row>
    <row r="44387" spans="1:5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s="79">
        <f t="shared" si="693"/>
        <v>6</v>
      </c>
    </row>
    <row r="44388" spans="1:5" x14ac:dyDescent="0.25">
      <c r="A44388">
        <v>136546</v>
      </c>
      <c r="B44388" s="2">
        <v>44351.492501618122</v>
      </c>
      <c r="C44388">
        <v>54442</v>
      </c>
      <c r="D44388">
        <v>241927</v>
      </c>
      <c r="E44388" s="79">
        <f t="shared" si="693"/>
        <v>6</v>
      </c>
    </row>
    <row r="44389" spans="1:5" x14ac:dyDescent="0.25">
      <c r="A44389">
        <v>136549</v>
      </c>
      <c r="B44389" s="2">
        <v>44351.494666666666</v>
      </c>
      <c r="C44389">
        <v>445</v>
      </c>
      <c r="D44389">
        <v>436070</v>
      </c>
      <c r="E44389" s="79">
        <f t="shared" si="693"/>
        <v>6</v>
      </c>
    </row>
    <row r="44390" spans="1:5" x14ac:dyDescent="0.25">
      <c r="A44390">
        <v>136552</v>
      </c>
      <c r="B44390" s="2">
        <v>44351.495737864076</v>
      </c>
      <c r="C44390">
        <v>85581</v>
      </c>
      <c r="D44390">
        <v>245484</v>
      </c>
      <c r="E44390" s="79">
        <f t="shared" si="693"/>
        <v>6</v>
      </c>
    </row>
    <row r="44391" spans="1:5" x14ac:dyDescent="0.25">
      <c r="A44391">
        <v>136553</v>
      </c>
      <c r="B44391" s="2">
        <v>44351.495737864076</v>
      </c>
      <c r="C44391">
        <v>278651</v>
      </c>
      <c r="D44391">
        <v>26408</v>
      </c>
      <c r="E44391" s="79">
        <f t="shared" si="693"/>
        <v>6</v>
      </c>
    </row>
    <row r="44392" spans="1:5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s="79">
        <f t="shared" si="693"/>
        <v>6</v>
      </c>
    </row>
    <row r="44393" spans="1:5" x14ac:dyDescent="0.25">
      <c r="A44393">
        <v>136560</v>
      </c>
      <c r="B44393" s="2">
        <v>44351.496951456313</v>
      </c>
      <c r="C44393">
        <v>92952</v>
      </c>
      <c r="D44393">
        <v>430019</v>
      </c>
      <c r="E44393" s="79">
        <f t="shared" si="693"/>
        <v>6</v>
      </c>
    </row>
    <row r="44394" spans="1:5" x14ac:dyDescent="0.25">
      <c r="A44394">
        <v>136563</v>
      </c>
      <c r="B44394" s="2">
        <v>44351.498</v>
      </c>
      <c r="C44394">
        <v>307848</v>
      </c>
      <c r="D44394">
        <v>255868</v>
      </c>
      <c r="E44394" s="79">
        <f t="shared" si="693"/>
        <v>6</v>
      </c>
    </row>
    <row r="44395" spans="1:5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s="79">
        <f t="shared" si="693"/>
        <v>6</v>
      </c>
    </row>
    <row r="44396" spans="1:5" x14ac:dyDescent="0.25">
      <c r="A44396">
        <v>136567</v>
      </c>
      <c r="B44396" s="2">
        <v>44351.500187702266</v>
      </c>
      <c r="C44396">
        <v>172893</v>
      </c>
      <c r="D44396">
        <v>21760</v>
      </c>
      <c r="E44396" s="79">
        <f t="shared" si="693"/>
        <v>6</v>
      </c>
    </row>
    <row r="44397" spans="1:5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s="79">
        <f t="shared" si="693"/>
        <v>6</v>
      </c>
    </row>
    <row r="44398" spans="1:5" x14ac:dyDescent="0.25">
      <c r="A44398">
        <v>136571</v>
      </c>
      <c r="B44398" s="2">
        <v>44351.501805825246</v>
      </c>
      <c r="C44398">
        <v>300876</v>
      </c>
      <c r="D44398">
        <v>96007</v>
      </c>
      <c r="E44398" s="79">
        <f t="shared" si="693"/>
        <v>6</v>
      </c>
    </row>
    <row r="44399" spans="1:5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s="79">
        <f t="shared" si="693"/>
        <v>6</v>
      </c>
    </row>
    <row r="44400" spans="1:5" x14ac:dyDescent="0.25">
      <c r="A44400">
        <v>136579</v>
      </c>
      <c r="B44400" s="2">
        <v>44351.503333333334</v>
      </c>
      <c r="C44400">
        <v>17141</v>
      </c>
      <c r="D44400">
        <v>118549</v>
      </c>
      <c r="E44400" s="79">
        <f t="shared" si="693"/>
        <v>6</v>
      </c>
    </row>
    <row r="44401" spans="1:5" x14ac:dyDescent="0.25">
      <c r="A44401">
        <v>136581</v>
      </c>
      <c r="B44401" s="2">
        <v>44351.503423948219</v>
      </c>
      <c r="C44401">
        <v>42701</v>
      </c>
      <c r="D44401">
        <v>411922</v>
      </c>
      <c r="E44401" s="79">
        <f t="shared" si="693"/>
        <v>6</v>
      </c>
    </row>
    <row r="44402" spans="1:5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s="79">
        <f t="shared" si="693"/>
        <v>6</v>
      </c>
    </row>
    <row r="44403" spans="1:5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s="79">
        <f t="shared" si="693"/>
        <v>6</v>
      </c>
    </row>
    <row r="44404" spans="1:5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s="79">
        <f t="shared" si="693"/>
        <v>6</v>
      </c>
    </row>
    <row r="44405" spans="1:5" x14ac:dyDescent="0.25">
      <c r="A44405">
        <v>136596</v>
      </c>
      <c r="B44405" s="2">
        <v>44351.50787378641</v>
      </c>
      <c r="C44405">
        <v>165303</v>
      </c>
      <c r="D44405">
        <v>468461</v>
      </c>
      <c r="E44405" s="79">
        <f t="shared" si="693"/>
        <v>6</v>
      </c>
    </row>
    <row r="44406" spans="1:5" x14ac:dyDescent="0.25">
      <c r="A44406">
        <v>136597</v>
      </c>
      <c r="B44406" s="2">
        <v>44351.50787378641</v>
      </c>
      <c r="C44406">
        <v>348194</v>
      </c>
      <c r="D44406">
        <v>437897</v>
      </c>
      <c r="E44406" s="79">
        <f t="shared" si="693"/>
        <v>6</v>
      </c>
    </row>
    <row r="44407" spans="1:5" x14ac:dyDescent="0.25">
      <c r="A44407">
        <v>136602</v>
      </c>
      <c r="B44407" s="2">
        <v>44351.51</v>
      </c>
      <c r="C44407">
        <v>291869</v>
      </c>
      <c r="D44407">
        <v>227775</v>
      </c>
      <c r="E44407" s="79">
        <f t="shared" si="693"/>
        <v>6</v>
      </c>
    </row>
    <row r="44408" spans="1:5" x14ac:dyDescent="0.25">
      <c r="A44408">
        <v>136603</v>
      </c>
      <c r="B44408" s="2">
        <v>44351.510300970876</v>
      </c>
      <c r="C44408">
        <v>156017</v>
      </c>
      <c r="D44408">
        <v>53136</v>
      </c>
      <c r="E44408" s="79">
        <f t="shared" si="693"/>
        <v>6</v>
      </c>
    </row>
    <row r="44409" spans="1:5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s="79">
        <f t="shared" si="693"/>
        <v>6</v>
      </c>
    </row>
    <row r="44410" spans="1:5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s="79">
        <f t="shared" si="693"/>
        <v>6</v>
      </c>
    </row>
    <row r="44411" spans="1:5" x14ac:dyDescent="0.25">
      <c r="A44411">
        <v>136615</v>
      </c>
      <c r="B44411" s="2">
        <v>44351.51070550162</v>
      </c>
      <c r="C44411">
        <v>82528</v>
      </c>
      <c r="D44411">
        <v>158978</v>
      </c>
      <c r="E44411" s="79">
        <f t="shared" si="693"/>
        <v>6</v>
      </c>
    </row>
    <row r="44412" spans="1:5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s="79">
        <f t="shared" si="693"/>
        <v>6</v>
      </c>
    </row>
    <row r="44413" spans="1:5" x14ac:dyDescent="0.25">
      <c r="A44413">
        <v>136617</v>
      </c>
      <c r="B44413" s="2">
        <v>44351.510999999999</v>
      </c>
      <c r="C44413">
        <v>250641</v>
      </c>
      <c r="D44413">
        <v>21760</v>
      </c>
      <c r="E44413" s="79">
        <f t="shared" si="693"/>
        <v>6</v>
      </c>
    </row>
    <row r="44414" spans="1:5" x14ac:dyDescent="0.25">
      <c r="A44414">
        <v>136619</v>
      </c>
      <c r="B44414" s="2">
        <v>44351.513666666666</v>
      </c>
      <c r="C44414">
        <v>328636</v>
      </c>
      <c r="D44414">
        <v>70091</v>
      </c>
      <c r="E44414" s="79">
        <f t="shared" si="693"/>
        <v>6</v>
      </c>
    </row>
    <row r="44415" spans="1:5" x14ac:dyDescent="0.25">
      <c r="A44415">
        <v>136622</v>
      </c>
      <c r="B44415" s="2">
        <v>44351.514000000003</v>
      </c>
      <c r="C44415">
        <v>36040</v>
      </c>
      <c r="D44415">
        <v>330333</v>
      </c>
      <c r="E44415" s="79">
        <f t="shared" si="693"/>
        <v>6</v>
      </c>
    </row>
    <row r="44416" spans="1:5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s="79">
        <f t="shared" si="693"/>
        <v>6</v>
      </c>
    </row>
    <row r="44417" spans="1:5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s="79">
        <f t="shared" si="693"/>
        <v>6</v>
      </c>
    </row>
    <row r="44418" spans="1:5" x14ac:dyDescent="0.25">
      <c r="A44418">
        <v>136629</v>
      </c>
      <c r="B44418" s="2">
        <v>44351.51920064725</v>
      </c>
      <c r="C44418">
        <v>146931</v>
      </c>
      <c r="D44418">
        <v>347008</v>
      </c>
      <c r="E44418" s="79">
        <f t="shared" si="693"/>
        <v>6</v>
      </c>
    </row>
    <row r="44419" spans="1:5" x14ac:dyDescent="0.25">
      <c r="A44419">
        <v>136630</v>
      </c>
      <c r="B44419" s="2">
        <v>44351.51920064725</v>
      </c>
      <c r="C44419">
        <v>224199</v>
      </c>
      <c r="D44419">
        <v>118549</v>
      </c>
      <c r="E44419" s="79">
        <f t="shared" ref="E44419:E44482" si="694">WEEKDAY(B44419,1)</f>
        <v>6</v>
      </c>
    </row>
    <row r="44420" spans="1:5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s="79">
        <f t="shared" si="694"/>
        <v>6</v>
      </c>
    </row>
    <row r="44421" spans="1:5" x14ac:dyDescent="0.25">
      <c r="A44421">
        <v>136634</v>
      </c>
      <c r="B44421" s="2">
        <v>44351.520009708744</v>
      </c>
      <c r="C44421">
        <v>129934</v>
      </c>
      <c r="D44421">
        <v>41396</v>
      </c>
      <c r="E44421" s="79">
        <f t="shared" si="694"/>
        <v>6</v>
      </c>
    </row>
    <row r="44422" spans="1:5" x14ac:dyDescent="0.25">
      <c r="A44422">
        <v>136637</v>
      </c>
      <c r="B44422" s="2">
        <v>44351.52041423948</v>
      </c>
      <c r="C44422">
        <v>295080</v>
      </c>
      <c r="D44422">
        <v>250679</v>
      </c>
      <c r="E44422" s="79">
        <f t="shared" si="694"/>
        <v>6</v>
      </c>
    </row>
    <row r="44423" spans="1:5" x14ac:dyDescent="0.25">
      <c r="A44423">
        <v>136640</v>
      </c>
      <c r="B44423" s="2">
        <v>44351.52081877023</v>
      </c>
      <c r="C44423">
        <v>127269</v>
      </c>
      <c r="D44423">
        <v>419338</v>
      </c>
      <c r="E44423" s="79">
        <f t="shared" si="694"/>
        <v>6</v>
      </c>
    </row>
    <row r="44424" spans="1:5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s="79">
        <f t="shared" si="694"/>
        <v>6</v>
      </c>
    </row>
    <row r="44425" spans="1:5" x14ac:dyDescent="0.25">
      <c r="A44425">
        <v>136646</v>
      </c>
      <c r="B44425" s="2">
        <v>44351.52810032363</v>
      </c>
      <c r="C44425">
        <v>343509</v>
      </c>
      <c r="D44425">
        <v>380039</v>
      </c>
      <c r="E44425" s="79">
        <f t="shared" si="694"/>
        <v>6</v>
      </c>
    </row>
    <row r="44426" spans="1:5" x14ac:dyDescent="0.25">
      <c r="A44426">
        <v>136650</v>
      </c>
      <c r="B44426" s="2">
        <v>44351.529718446604</v>
      </c>
      <c r="C44426">
        <v>61783</v>
      </c>
      <c r="D44426">
        <v>347008</v>
      </c>
      <c r="E44426" s="79">
        <f t="shared" si="694"/>
        <v>6</v>
      </c>
    </row>
    <row r="44427" spans="1:5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s="79">
        <f t="shared" si="694"/>
        <v>6</v>
      </c>
    </row>
    <row r="44428" spans="1:5" x14ac:dyDescent="0.25">
      <c r="A44428">
        <v>136653</v>
      </c>
      <c r="B44428" s="2">
        <v>44351.53052750809</v>
      </c>
      <c r="C44428">
        <v>86353</v>
      </c>
      <c r="D44428">
        <v>182191</v>
      </c>
      <c r="E44428" s="79">
        <f t="shared" si="694"/>
        <v>6</v>
      </c>
    </row>
    <row r="44429" spans="1:5" x14ac:dyDescent="0.25">
      <c r="A44429">
        <v>136654</v>
      </c>
      <c r="B44429" s="2">
        <v>44351.53052750809</v>
      </c>
      <c r="C44429">
        <v>322583</v>
      </c>
      <c r="D44429">
        <v>230507</v>
      </c>
      <c r="E44429" s="79">
        <f t="shared" si="694"/>
        <v>6</v>
      </c>
    </row>
    <row r="44430" spans="1:5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s="79">
        <f t="shared" si="694"/>
        <v>6</v>
      </c>
    </row>
    <row r="44431" spans="1:5" x14ac:dyDescent="0.25">
      <c r="A44431">
        <v>136661</v>
      </c>
      <c r="B44431" s="2">
        <v>44351.53174110032</v>
      </c>
      <c r="C44431">
        <v>21845</v>
      </c>
      <c r="D44431">
        <v>86587</v>
      </c>
      <c r="E44431" s="79">
        <f t="shared" si="694"/>
        <v>6</v>
      </c>
    </row>
    <row r="44432" spans="1:5" x14ac:dyDescent="0.25">
      <c r="A44432">
        <v>136665</v>
      </c>
      <c r="B44432" s="2">
        <v>44351.53174110032</v>
      </c>
      <c r="C44432">
        <v>163874</v>
      </c>
      <c r="D44432">
        <v>217497</v>
      </c>
      <c r="E44432" s="79">
        <f t="shared" si="694"/>
        <v>6</v>
      </c>
    </row>
    <row r="44433" spans="1:5" x14ac:dyDescent="0.25">
      <c r="A44433">
        <v>136667</v>
      </c>
      <c r="B44433" s="2">
        <v>44351.53174110032</v>
      </c>
      <c r="C44433">
        <v>186077</v>
      </c>
      <c r="D44433">
        <v>277903</v>
      </c>
      <c r="E44433" s="79">
        <f t="shared" si="694"/>
        <v>6</v>
      </c>
    </row>
    <row r="44434" spans="1:5" x14ac:dyDescent="0.25">
      <c r="A44434">
        <v>136671</v>
      </c>
      <c r="B44434" s="2">
        <v>44351.53214563107</v>
      </c>
      <c r="C44434">
        <v>15386</v>
      </c>
      <c r="D44434">
        <v>439190</v>
      </c>
      <c r="E44434" s="79">
        <f t="shared" si="694"/>
        <v>6</v>
      </c>
    </row>
    <row r="44435" spans="1:5" x14ac:dyDescent="0.25">
      <c r="A44435">
        <v>136674</v>
      </c>
      <c r="B44435" s="2">
        <v>44351.533666666663</v>
      </c>
      <c r="C44435">
        <v>92223</v>
      </c>
      <c r="D44435">
        <v>118549</v>
      </c>
      <c r="E44435" s="79">
        <f t="shared" si="694"/>
        <v>6</v>
      </c>
    </row>
    <row r="44436" spans="1:5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s="79">
        <f t="shared" si="694"/>
        <v>6</v>
      </c>
    </row>
    <row r="44437" spans="1:5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s="79">
        <f t="shared" si="694"/>
        <v>6</v>
      </c>
    </row>
    <row r="44438" spans="1:5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s="79">
        <f t="shared" si="694"/>
        <v>6</v>
      </c>
    </row>
    <row r="44439" spans="1:5" x14ac:dyDescent="0.25">
      <c r="A44439">
        <v>136690</v>
      </c>
      <c r="B44439" s="2">
        <v>44351.53619093851</v>
      </c>
      <c r="C44439">
        <v>147599</v>
      </c>
      <c r="D44439">
        <v>180863</v>
      </c>
      <c r="E44439" s="79">
        <f t="shared" si="694"/>
        <v>6</v>
      </c>
    </row>
    <row r="44440" spans="1:5" x14ac:dyDescent="0.25">
      <c r="A44440">
        <v>136692</v>
      </c>
      <c r="B44440" s="2">
        <v>44351.53619093851</v>
      </c>
      <c r="C44440">
        <v>253129</v>
      </c>
      <c r="D44440">
        <v>173896</v>
      </c>
      <c r="E44440" s="79">
        <f t="shared" si="694"/>
        <v>6</v>
      </c>
    </row>
    <row r="44441" spans="1:5" x14ac:dyDescent="0.25">
      <c r="A44441">
        <v>136695</v>
      </c>
      <c r="B44441" s="2">
        <v>44351.536999999997</v>
      </c>
      <c r="C44441">
        <v>143804</v>
      </c>
      <c r="D44441">
        <v>38593</v>
      </c>
      <c r="E44441" s="79">
        <f t="shared" si="694"/>
        <v>6</v>
      </c>
    </row>
    <row r="44442" spans="1:5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s="79">
        <f t="shared" si="694"/>
        <v>6</v>
      </c>
    </row>
    <row r="44443" spans="1:5" x14ac:dyDescent="0.25">
      <c r="A44443">
        <v>136701</v>
      </c>
      <c r="B44443" s="2">
        <v>44351.537404530747</v>
      </c>
      <c r="C44443">
        <v>85904</v>
      </c>
      <c r="D44443">
        <v>23029</v>
      </c>
      <c r="E44443" s="79">
        <f t="shared" si="694"/>
        <v>6</v>
      </c>
    </row>
    <row r="44444" spans="1:5" x14ac:dyDescent="0.25">
      <c r="A44444">
        <v>136703</v>
      </c>
      <c r="B44444" s="2">
        <v>44351.538618122977</v>
      </c>
      <c r="C44444">
        <v>91326</v>
      </c>
      <c r="D44444">
        <v>230507</v>
      </c>
      <c r="E44444" s="79">
        <f t="shared" si="694"/>
        <v>6</v>
      </c>
    </row>
    <row r="44445" spans="1:5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s="79">
        <f t="shared" si="694"/>
        <v>6</v>
      </c>
    </row>
    <row r="44446" spans="1:5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s="79">
        <f t="shared" si="694"/>
        <v>6</v>
      </c>
    </row>
    <row r="44447" spans="1:5" x14ac:dyDescent="0.25">
      <c r="A44447">
        <v>136710</v>
      </c>
      <c r="B44447" s="2">
        <v>44351.54185436893</v>
      </c>
      <c r="C44447">
        <v>10830</v>
      </c>
      <c r="D44447">
        <v>142974</v>
      </c>
      <c r="E44447" s="79">
        <f t="shared" si="694"/>
        <v>6</v>
      </c>
    </row>
    <row r="44448" spans="1:5" x14ac:dyDescent="0.25">
      <c r="A44448">
        <v>136712</v>
      </c>
      <c r="B44448" s="2">
        <v>44351.54185436893</v>
      </c>
      <c r="C44448">
        <v>126725</v>
      </c>
      <c r="D44448">
        <v>388328</v>
      </c>
      <c r="E44448" s="79">
        <f t="shared" si="694"/>
        <v>6</v>
      </c>
    </row>
    <row r="44449" spans="1:5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s="79">
        <f t="shared" si="694"/>
        <v>6</v>
      </c>
    </row>
    <row r="44450" spans="1:5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s="79">
        <f t="shared" si="694"/>
        <v>6</v>
      </c>
    </row>
    <row r="44451" spans="1:5" x14ac:dyDescent="0.25">
      <c r="A44451">
        <v>136722</v>
      </c>
      <c r="B44451" s="2">
        <v>44351.542663430417</v>
      </c>
      <c r="C44451">
        <v>25071</v>
      </c>
      <c r="D44451">
        <v>153893</v>
      </c>
      <c r="E44451" s="79">
        <f t="shared" si="694"/>
        <v>6</v>
      </c>
    </row>
    <row r="44452" spans="1:5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s="79">
        <f t="shared" si="694"/>
        <v>6</v>
      </c>
    </row>
    <row r="44453" spans="1:5" x14ac:dyDescent="0.25">
      <c r="A44453">
        <v>136729</v>
      </c>
      <c r="B44453" s="2">
        <v>44351.54306796116</v>
      </c>
      <c r="C44453">
        <v>289990</v>
      </c>
      <c r="D44453">
        <v>432277</v>
      </c>
      <c r="E44453" s="79">
        <f t="shared" si="694"/>
        <v>6</v>
      </c>
    </row>
    <row r="44454" spans="1:5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s="79">
        <f t="shared" si="694"/>
        <v>6</v>
      </c>
    </row>
    <row r="44455" spans="1:5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s="79">
        <f t="shared" si="694"/>
        <v>6</v>
      </c>
    </row>
    <row r="44456" spans="1:5" x14ac:dyDescent="0.25">
      <c r="A44456">
        <v>136739</v>
      </c>
      <c r="B44456" s="2">
        <v>44351.54468608414</v>
      </c>
      <c r="C44456">
        <v>11953</v>
      </c>
      <c r="D44456">
        <v>330333</v>
      </c>
      <c r="E44456" s="79">
        <f t="shared" si="694"/>
        <v>6</v>
      </c>
    </row>
    <row r="44457" spans="1:5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s="79">
        <f t="shared" si="694"/>
        <v>6</v>
      </c>
    </row>
    <row r="44458" spans="1:5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s="79">
        <f t="shared" si="694"/>
        <v>6</v>
      </c>
    </row>
    <row r="44459" spans="1:5" x14ac:dyDescent="0.25">
      <c r="A44459">
        <v>136746</v>
      </c>
      <c r="B44459" s="2">
        <v>44351.548999999999</v>
      </c>
      <c r="C44459">
        <v>92842</v>
      </c>
      <c r="D44459">
        <v>74982</v>
      </c>
      <c r="E44459" s="79">
        <f t="shared" si="694"/>
        <v>6</v>
      </c>
    </row>
    <row r="44460" spans="1:5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s="79">
        <f t="shared" si="694"/>
        <v>6</v>
      </c>
    </row>
    <row r="44461" spans="1:5" x14ac:dyDescent="0.25">
      <c r="A44461">
        <v>136754</v>
      </c>
      <c r="B44461" s="2">
        <v>44351.55034951456</v>
      </c>
      <c r="C44461">
        <v>187110</v>
      </c>
      <c r="D44461">
        <v>422610</v>
      </c>
      <c r="E44461" s="79">
        <f t="shared" si="694"/>
        <v>6</v>
      </c>
    </row>
    <row r="44462" spans="1:5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s="79">
        <f t="shared" si="694"/>
        <v>6</v>
      </c>
    </row>
    <row r="44463" spans="1:5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s="79">
        <f t="shared" si="694"/>
        <v>6</v>
      </c>
    </row>
    <row r="44464" spans="1:5" x14ac:dyDescent="0.25">
      <c r="A44464">
        <v>136767</v>
      </c>
      <c r="B44464" s="2">
        <v>44351.553990291264</v>
      </c>
      <c r="C44464">
        <v>29219</v>
      </c>
      <c r="D44464">
        <v>140573</v>
      </c>
      <c r="E44464" s="79">
        <f t="shared" si="694"/>
        <v>6</v>
      </c>
    </row>
    <row r="44465" spans="1:5" x14ac:dyDescent="0.25">
      <c r="A44465">
        <v>136769</v>
      </c>
      <c r="B44465" s="2">
        <v>44351.554799352751</v>
      </c>
      <c r="C44465">
        <v>92490</v>
      </c>
      <c r="D44465">
        <v>458081</v>
      </c>
      <c r="E44465" s="79">
        <f t="shared" si="694"/>
        <v>6</v>
      </c>
    </row>
    <row r="44466" spans="1:5" x14ac:dyDescent="0.25">
      <c r="A44466">
        <v>136774</v>
      </c>
      <c r="B44466" s="2">
        <v>44351.554799352751</v>
      </c>
      <c r="C44466">
        <v>224714</v>
      </c>
      <c r="D44466">
        <v>70091</v>
      </c>
      <c r="E44466" s="79">
        <f t="shared" si="694"/>
        <v>6</v>
      </c>
    </row>
    <row r="44467" spans="1:5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s="79">
        <f t="shared" si="694"/>
        <v>6</v>
      </c>
    </row>
    <row r="44468" spans="1:5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s="79">
        <f t="shared" si="694"/>
        <v>6</v>
      </c>
    </row>
    <row r="44469" spans="1:5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s="79">
        <f t="shared" si="694"/>
        <v>6</v>
      </c>
    </row>
    <row r="44470" spans="1:5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s="79">
        <f t="shared" si="694"/>
        <v>6</v>
      </c>
    </row>
    <row r="44471" spans="1:5" x14ac:dyDescent="0.25">
      <c r="A44471">
        <v>136791</v>
      </c>
      <c r="B44471" s="2">
        <v>44351.556417475731</v>
      </c>
      <c r="C44471">
        <v>114353</v>
      </c>
      <c r="D44471">
        <v>68870</v>
      </c>
      <c r="E44471" s="79">
        <f t="shared" si="694"/>
        <v>6</v>
      </c>
    </row>
    <row r="44472" spans="1:5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s="79">
        <f t="shared" si="694"/>
        <v>6</v>
      </c>
    </row>
    <row r="44473" spans="1:5" x14ac:dyDescent="0.25">
      <c r="A44473">
        <v>136796</v>
      </c>
      <c r="B44473" s="2">
        <v>44351.556417475731</v>
      </c>
      <c r="C44473">
        <v>263839</v>
      </c>
      <c r="D44473">
        <v>33890</v>
      </c>
      <c r="E44473" s="79">
        <f t="shared" si="694"/>
        <v>6</v>
      </c>
    </row>
    <row r="44474" spans="1:5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s="79">
        <f t="shared" si="694"/>
        <v>6</v>
      </c>
    </row>
    <row r="44475" spans="1:5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s="79">
        <f t="shared" si="694"/>
        <v>6</v>
      </c>
    </row>
    <row r="44476" spans="1:5" x14ac:dyDescent="0.25">
      <c r="A44476">
        <v>136805</v>
      </c>
      <c r="B44476" s="2">
        <v>44351.558035598704</v>
      </c>
      <c r="C44476">
        <v>89282</v>
      </c>
      <c r="D44476">
        <v>351192</v>
      </c>
      <c r="E44476" s="79">
        <f t="shared" si="694"/>
        <v>6</v>
      </c>
    </row>
    <row r="44477" spans="1:5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s="79">
        <f t="shared" si="694"/>
        <v>6</v>
      </c>
    </row>
    <row r="44478" spans="1:5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s="79">
        <f t="shared" si="694"/>
        <v>6</v>
      </c>
    </row>
    <row r="44479" spans="1:5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s="79">
        <f t="shared" si="694"/>
        <v>6</v>
      </c>
    </row>
    <row r="44480" spans="1:5" x14ac:dyDescent="0.25">
      <c r="A44480">
        <v>136819</v>
      </c>
      <c r="B44480" s="2">
        <v>44351.562485436894</v>
      </c>
      <c r="C44480">
        <v>29112</v>
      </c>
      <c r="D44480">
        <v>80949</v>
      </c>
      <c r="E44480" s="79">
        <f t="shared" si="694"/>
        <v>6</v>
      </c>
    </row>
    <row r="44481" spans="1:5" x14ac:dyDescent="0.25">
      <c r="A44481">
        <v>136822</v>
      </c>
      <c r="B44481" s="2">
        <v>44351.562889967638</v>
      </c>
      <c r="C44481">
        <v>78011</v>
      </c>
      <c r="D44481">
        <v>158978</v>
      </c>
      <c r="E44481" s="79">
        <f t="shared" si="694"/>
        <v>6</v>
      </c>
    </row>
    <row r="44482" spans="1:5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s="79">
        <f t="shared" si="694"/>
        <v>6</v>
      </c>
    </row>
    <row r="44483" spans="1:5" x14ac:dyDescent="0.25">
      <c r="A44483">
        <v>136829</v>
      </c>
      <c r="B44483" s="2">
        <v>44351.563294498381</v>
      </c>
      <c r="C44483">
        <v>37152</v>
      </c>
      <c r="D44483">
        <v>396686</v>
      </c>
      <c r="E44483" s="79">
        <f t="shared" ref="E44483:E44546" si="695">WEEKDAY(B44483,1)</f>
        <v>6</v>
      </c>
    </row>
    <row r="44484" spans="1:5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s="79">
        <f t="shared" si="695"/>
        <v>6</v>
      </c>
    </row>
    <row r="44485" spans="1:5" x14ac:dyDescent="0.25">
      <c r="A44485">
        <v>136835</v>
      </c>
      <c r="B44485" s="2">
        <v>44351.563699029131</v>
      </c>
      <c r="C44485">
        <v>53722</v>
      </c>
      <c r="D44485">
        <v>351192</v>
      </c>
      <c r="E44485" s="79">
        <f t="shared" si="695"/>
        <v>6</v>
      </c>
    </row>
    <row r="44486" spans="1:5" x14ac:dyDescent="0.25">
      <c r="A44486">
        <v>136837</v>
      </c>
      <c r="B44486" s="2">
        <v>44351.564508090618</v>
      </c>
      <c r="C44486">
        <v>329242</v>
      </c>
      <c r="D44486">
        <v>12149</v>
      </c>
      <c r="E44486" s="79">
        <f t="shared" si="695"/>
        <v>6</v>
      </c>
    </row>
    <row r="44487" spans="1:5" x14ac:dyDescent="0.25">
      <c r="A44487">
        <v>136842</v>
      </c>
      <c r="B44487" s="2">
        <v>44351.565317152104</v>
      </c>
      <c r="C44487">
        <v>41104</v>
      </c>
      <c r="D44487">
        <v>470762</v>
      </c>
      <c r="E44487" s="79">
        <f t="shared" si="695"/>
        <v>6</v>
      </c>
    </row>
    <row r="44488" spans="1:5" x14ac:dyDescent="0.25">
      <c r="A44488">
        <v>136846</v>
      </c>
      <c r="B44488" s="2">
        <v>44351.565721682848</v>
      </c>
      <c r="C44488">
        <v>197957</v>
      </c>
      <c r="D44488">
        <v>84382</v>
      </c>
      <c r="E44488" s="79">
        <f t="shared" si="695"/>
        <v>6</v>
      </c>
    </row>
    <row r="44489" spans="1:5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s="79">
        <f t="shared" si="695"/>
        <v>6</v>
      </c>
    </row>
    <row r="44490" spans="1:5" x14ac:dyDescent="0.25">
      <c r="A44490">
        <v>136850</v>
      </c>
      <c r="B44490" s="2">
        <v>44351.566530744334</v>
      </c>
      <c r="C44490">
        <v>86984</v>
      </c>
      <c r="D44490">
        <v>258219</v>
      </c>
      <c r="E44490" s="79">
        <f t="shared" si="695"/>
        <v>6</v>
      </c>
    </row>
    <row r="44491" spans="1:5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s="79">
        <f t="shared" si="695"/>
        <v>6</v>
      </c>
    </row>
    <row r="44492" spans="1:5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s="79">
        <f t="shared" si="695"/>
        <v>6</v>
      </c>
    </row>
    <row r="44493" spans="1:5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s="79">
        <f t="shared" si="695"/>
        <v>6</v>
      </c>
    </row>
    <row r="44494" spans="1:5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s="79">
        <f t="shared" si="695"/>
        <v>6</v>
      </c>
    </row>
    <row r="44495" spans="1:5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s="79">
        <f t="shared" si="695"/>
        <v>6</v>
      </c>
    </row>
    <row r="44496" spans="1:5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s="79">
        <f t="shared" si="695"/>
        <v>6</v>
      </c>
    </row>
    <row r="44497" spans="1:5" x14ac:dyDescent="0.25">
      <c r="A44497">
        <v>136872</v>
      </c>
      <c r="B44497" s="2">
        <v>44351.569362459544</v>
      </c>
      <c r="C44497">
        <v>206591</v>
      </c>
      <c r="D44497">
        <v>74982</v>
      </c>
      <c r="E44497" s="79">
        <f t="shared" si="695"/>
        <v>6</v>
      </c>
    </row>
    <row r="44498" spans="1:5" x14ac:dyDescent="0.25">
      <c r="A44498">
        <v>136875</v>
      </c>
      <c r="B44498" s="2">
        <v>44351.569766990295</v>
      </c>
      <c r="C44498">
        <v>4623</v>
      </c>
      <c r="D44498">
        <v>184941</v>
      </c>
      <c r="E44498" s="79">
        <f t="shared" si="695"/>
        <v>6</v>
      </c>
    </row>
    <row r="44499" spans="1:5" x14ac:dyDescent="0.25">
      <c r="A44499">
        <v>136879</v>
      </c>
      <c r="B44499" s="2">
        <v>44351.569766990295</v>
      </c>
      <c r="C44499">
        <v>68928</v>
      </c>
      <c r="D44499">
        <v>327968</v>
      </c>
      <c r="E44499" s="79">
        <f t="shared" si="695"/>
        <v>6</v>
      </c>
    </row>
    <row r="44500" spans="1:5" x14ac:dyDescent="0.25">
      <c r="A44500">
        <v>136882</v>
      </c>
      <c r="B44500" s="2">
        <v>44351.570576051774</v>
      </c>
      <c r="C44500">
        <v>46061</v>
      </c>
      <c r="D44500">
        <v>439981</v>
      </c>
      <c r="E44500" s="79">
        <f t="shared" si="695"/>
        <v>6</v>
      </c>
    </row>
    <row r="44501" spans="1:5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s="79">
        <f t="shared" si="695"/>
        <v>6</v>
      </c>
    </row>
    <row r="44502" spans="1:5" x14ac:dyDescent="0.25">
      <c r="A44502">
        <v>136889</v>
      </c>
      <c r="B44502" s="2">
        <v>44351.571789644018</v>
      </c>
      <c r="C44502">
        <v>50956</v>
      </c>
      <c r="D44502">
        <v>82901</v>
      </c>
      <c r="E44502" s="79">
        <f t="shared" si="695"/>
        <v>6</v>
      </c>
    </row>
    <row r="44503" spans="1:5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s="79">
        <f t="shared" si="695"/>
        <v>6</v>
      </c>
    </row>
    <row r="44504" spans="1:5" x14ac:dyDescent="0.25">
      <c r="A44504">
        <v>136895</v>
      </c>
      <c r="B44504" s="2">
        <v>44351.573003236248</v>
      </c>
      <c r="C44504">
        <v>163834</v>
      </c>
      <c r="D44504">
        <v>77148</v>
      </c>
      <c r="E44504" s="79">
        <f t="shared" si="695"/>
        <v>6</v>
      </c>
    </row>
    <row r="44505" spans="1:5" x14ac:dyDescent="0.25">
      <c r="A44505">
        <v>136900</v>
      </c>
      <c r="B44505" s="2">
        <v>44351.573407766991</v>
      </c>
      <c r="C44505">
        <v>16952</v>
      </c>
      <c r="D44505">
        <v>87160</v>
      </c>
      <c r="E44505" s="79">
        <f t="shared" si="695"/>
        <v>6</v>
      </c>
    </row>
    <row r="44506" spans="1:5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s="79">
        <f t="shared" si="695"/>
        <v>6</v>
      </c>
    </row>
    <row r="44507" spans="1:5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s="79">
        <f t="shared" si="695"/>
        <v>6</v>
      </c>
    </row>
    <row r="44508" spans="1:5" x14ac:dyDescent="0.25">
      <c r="A44508">
        <v>136913</v>
      </c>
      <c r="B44508" s="2">
        <v>44351.575430420708</v>
      </c>
      <c r="C44508">
        <v>345980</v>
      </c>
      <c r="D44508">
        <v>82513</v>
      </c>
      <c r="E44508" s="79">
        <f t="shared" si="695"/>
        <v>6</v>
      </c>
    </row>
    <row r="44509" spans="1:5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s="79">
        <f t="shared" si="695"/>
        <v>6</v>
      </c>
    </row>
    <row r="44510" spans="1:5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s="79">
        <f t="shared" si="695"/>
        <v>6</v>
      </c>
    </row>
    <row r="44511" spans="1:5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s="79">
        <f t="shared" si="695"/>
        <v>6</v>
      </c>
    </row>
    <row r="44512" spans="1:5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s="79">
        <f t="shared" si="695"/>
        <v>6</v>
      </c>
    </row>
    <row r="44513" spans="1:5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s="79">
        <f t="shared" si="695"/>
        <v>6</v>
      </c>
    </row>
    <row r="44514" spans="1:5" x14ac:dyDescent="0.25">
      <c r="A44514">
        <v>136933</v>
      </c>
      <c r="B44514" s="2">
        <v>44351.581902912621</v>
      </c>
      <c r="C44514">
        <v>32530</v>
      </c>
      <c r="D44514">
        <v>443706</v>
      </c>
      <c r="E44514" s="79">
        <f t="shared" si="695"/>
        <v>6</v>
      </c>
    </row>
    <row r="44515" spans="1:5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s="79">
        <f t="shared" si="695"/>
        <v>6</v>
      </c>
    </row>
    <row r="44516" spans="1:5" x14ac:dyDescent="0.25">
      <c r="A44516">
        <v>136942</v>
      </c>
      <c r="B44516" s="2">
        <v>44351.582711974108</v>
      </c>
      <c r="C44516">
        <v>174164</v>
      </c>
      <c r="D44516">
        <v>47419</v>
      </c>
      <c r="E44516" s="79">
        <f t="shared" si="695"/>
        <v>6</v>
      </c>
    </row>
    <row r="44517" spans="1:5" x14ac:dyDescent="0.25">
      <c r="A44517">
        <v>136945</v>
      </c>
      <c r="B44517" s="2">
        <v>44351.583521035594</v>
      </c>
      <c r="C44517">
        <v>15608</v>
      </c>
      <c r="D44517">
        <v>470762</v>
      </c>
      <c r="E44517" s="79">
        <f t="shared" si="695"/>
        <v>6</v>
      </c>
    </row>
    <row r="44518" spans="1:5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s="79">
        <f t="shared" si="695"/>
        <v>6</v>
      </c>
    </row>
    <row r="44519" spans="1:5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s="79">
        <f t="shared" si="695"/>
        <v>6</v>
      </c>
    </row>
    <row r="44520" spans="1:5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s="79">
        <f t="shared" si="695"/>
        <v>6</v>
      </c>
    </row>
    <row r="44521" spans="1:5" x14ac:dyDescent="0.25">
      <c r="A44521">
        <v>136961</v>
      </c>
      <c r="B44521" s="2">
        <v>44351.585139158575</v>
      </c>
      <c r="C44521">
        <v>51909</v>
      </c>
      <c r="D44521">
        <v>75550</v>
      </c>
      <c r="E44521" s="79">
        <f t="shared" si="695"/>
        <v>6</v>
      </c>
    </row>
    <row r="44522" spans="1:5" x14ac:dyDescent="0.25">
      <c r="A44522">
        <v>136965</v>
      </c>
      <c r="B44522" s="2">
        <v>44351.585948220069</v>
      </c>
      <c r="C44522">
        <v>78006</v>
      </c>
      <c r="D44522">
        <v>267535</v>
      </c>
      <c r="E44522" s="79">
        <f t="shared" si="695"/>
        <v>6</v>
      </c>
    </row>
    <row r="44523" spans="1:5" x14ac:dyDescent="0.25">
      <c r="A44523">
        <v>136966</v>
      </c>
      <c r="B44523" s="2">
        <v>44351.586352750805</v>
      </c>
      <c r="C44523">
        <v>57385</v>
      </c>
      <c r="D44523">
        <v>182984</v>
      </c>
      <c r="E44523" s="79">
        <f t="shared" si="695"/>
        <v>6</v>
      </c>
    </row>
    <row r="44524" spans="1:5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s="79">
        <f t="shared" si="695"/>
        <v>6</v>
      </c>
    </row>
    <row r="44525" spans="1:5" x14ac:dyDescent="0.25">
      <c r="A44525">
        <v>136971</v>
      </c>
      <c r="B44525" s="2">
        <v>44351.589333333337</v>
      </c>
      <c r="C44525">
        <v>76039</v>
      </c>
      <c r="D44525">
        <v>182984</v>
      </c>
      <c r="E44525" s="79">
        <f t="shared" si="695"/>
        <v>6</v>
      </c>
    </row>
    <row r="44526" spans="1:5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s="79">
        <f t="shared" si="695"/>
        <v>6</v>
      </c>
    </row>
    <row r="44527" spans="1:5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s="79">
        <f t="shared" si="695"/>
        <v>6</v>
      </c>
    </row>
    <row r="44528" spans="1:5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s="79">
        <f t="shared" si="695"/>
        <v>6</v>
      </c>
    </row>
    <row r="44529" spans="1:5" x14ac:dyDescent="0.25">
      <c r="A44529">
        <v>136980</v>
      </c>
      <c r="B44529" s="2">
        <v>44351.591207119745</v>
      </c>
      <c r="C44529">
        <v>70291</v>
      </c>
      <c r="D44529">
        <v>80467</v>
      </c>
      <c r="E44529" s="79">
        <f t="shared" si="695"/>
        <v>6</v>
      </c>
    </row>
    <row r="44530" spans="1:5" x14ac:dyDescent="0.25">
      <c r="A44530">
        <v>136981</v>
      </c>
      <c r="B44530" s="2">
        <v>44351.592016181232</v>
      </c>
      <c r="C44530">
        <v>55365</v>
      </c>
      <c r="D44530">
        <v>104355</v>
      </c>
      <c r="E44530" s="79">
        <f t="shared" si="695"/>
        <v>6</v>
      </c>
    </row>
    <row r="44531" spans="1:5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s="79">
        <f t="shared" si="695"/>
        <v>6</v>
      </c>
    </row>
    <row r="44532" spans="1:5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s="79">
        <f t="shared" si="695"/>
        <v>6</v>
      </c>
    </row>
    <row r="44533" spans="1:5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s="79">
        <f t="shared" si="695"/>
        <v>6</v>
      </c>
    </row>
    <row r="44534" spans="1:5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s="79">
        <f t="shared" si="695"/>
        <v>6</v>
      </c>
    </row>
    <row r="44535" spans="1:5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s="79">
        <f t="shared" si="695"/>
        <v>6</v>
      </c>
    </row>
    <row r="44536" spans="1:5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s="79">
        <f t="shared" si="695"/>
        <v>6</v>
      </c>
    </row>
    <row r="44537" spans="1:5" x14ac:dyDescent="0.25">
      <c r="A44537">
        <v>137000</v>
      </c>
      <c r="B44537" s="2">
        <v>44351.596061488679</v>
      </c>
      <c r="C44537">
        <v>57380</v>
      </c>
      <c r="D44537">
        <v>430624</v>
      </c>
      <c r="E44537" s="79">
        <f t="shared" si="695"/>
        <v>6</v>
      </c>
    </row>
    <row r="44538" spans="1:5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s="79">
        <f t="shared" si="695"/>
        <v>6</v>
      </c>
    </row>
    <row r="44539" spans="1:5" x14ac:dyDescent="0.25">
      <c r="A44539">
        <v>137010</v>
      </c>
      <c r="B44539" s="2">
        <v>44351.597275080909</v>
      </c>
      <c r="C44539">
        <v>231030</v>
      </c>
      <c r="D44539">
        <v>68733</v>
      </c>
      <c r="E44539" s="79">
        <f t="shared" si="695"/>
        <v>6</v>
      </c>
    </row>
    <row r="44540" spans="1:5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s="79">
        <f t="shared" si="695"/>
        <v>6</v>
      </c>
    </row>
    <row r="44541" spans="1:5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s="79">
        <f t="shared" si="695"/>
        <v>6</v>
      </c>
    </row>
    <row r="44542" spans="1:5" x14ac:dyDescent="0.25">
      <c r="A44542">
        <v>137020</v>
      </c>
      <c r="B44542" s="2">
        <v>44351.598488673138</v>
      </c>
      <c r="C44542">
        <v>55493</v>
      </c>
      <c r="D44542">
        <v>471403</v>
      </c>
      <c r="E44542" s="79">
        <f t="shared" si="695"/>
        <v>6</v>
      </c>
    </row>
    <row r="44543" spans="1:5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s="79">
        <f t="shared" si="695"/>
        <v>6</v>
      </c>
    </row>
    <row r="44544" spans="1:5" x14ac:dyDescent="0.25">
      <c r="A44544">
        <v>137025</v>
      </c>
      <c r="B44544" s="2">
        <v>44351.600106796119</v>
      </c>
      <c r="C44544">
        <v>15927</v>
      </c>
      <c r="D44544">
        <v>284325</v>
      </c>
      <c r="E44544" s="79">
        <f t="shared" si="695"/>
        <v>6</v>
      </c>
    </row>
    <row r="44545" spans="1:5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s="79">
        <f t="shared" si="695"/>
        <v>6</v>
      </c>
    </row>
    <row r="44546" spans="1:5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s="79">
        <f t="shared" si="695"/>
        <v>6</v>
      </c>
    </row>
    <row r="44547" spans="1:5" x14ac:dyDescent="0.25">
      <c r="A44547">
        <v>137028</v>
      </c>
      <c r="B44547" s="2">
        <v>44351.601320388349</v>
      </c>
      <c r="C44547">
        <v>24971</v>
      </c>
      <c r="D44547">
        <v>377180</v>
      </c>
      <c r="E44547" s="79">
        <f t="shared" ref="E44547:E44610" si="696">WEEKDAY(B44547,1)</f>
        <v>6</v>
      </c>
    </row>
    <row r="44548" spans="1:5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s="79">
        <f t="shared" si="696"/>
        <v>6</v>
      </c>
    </row>
    <row r="44549" spans="1:5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s="79">
        <f t="shared" si="696"/>
        <v>6</v>
      </c>
    </row>
    <row r="44550" spans="1:5" x14ac:dyDescent="0.25">
      <c r="A44550">
        <v>137039</v>
      </c>
      <c r="B44550" s="2">
        <v>44351.604152103566</v>
      </c>
      <c r="C44550">
        <v>35313</v>
      </c>
      <c r="D44550">
        <v>343491</v>
      </c>
      <c r="E44550" s="79">
        <f t="shared" si="696"/>
        <v>6</v>
      </c>
    </row>
    <row r="44551" spans="1:5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s="79">
        <f t="shared" si="696"/>
        <v>6</v>
      </c>
    </row>
    <row r="44552" spans="1:5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s="79">
        <f t="shared" si="696"/>
        <v>6</v>
      </c>
    </row>
    <row r="44553" spans="1:5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s="79">
        <f t="shared" si="696"/>
        <v>6</v>
      </c>
    </row>
    <row r="44554" spans="1:5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s="79">
        <f t="shared" si="696"/>
        <v>6</v>
      </c>
    </row>
    <row r="44555" spans="1:5" x14ac:dyDescent="0.25">
      <c r="A44555">
        <v>137046</v>
      </c>
      <c r="B44555" s="2">
        <v>44351.607388349519</v>
      </c>
      <c r="C44555">
        <v>62955</v>
      </c>
      <c r="D44555">
        <v>411922</v>
      </c>
      <c r="E44555" s="79">
        <f t="shared" si="696"/>
        <v>6</v>
      </c>
    </row>
    <row r="44556" spans="1:5" x14ac:dyDescent="0.25">
      <c r="A44556">
        <v>137051</v>
      </c>
      <c r="B44556" s="2">
        <v>44351.609006472492</v>
      </c>
      <c r="C44556">
        <v>85890</v>
      </c>
      <c r="D44556">
        <v>68023</v>
      </c>
      <c r="E44556" s="79">
        <f t="shared" si="696"/>
        <v>6</v>
      </c>
    </row>
    <row r="44557" spans="1:5" x14ac:dyDescent="0.25">
      <c r="A44557">
        <v>137054</v>
      </c>
      <c r="B44557" s="2">
        <v>44351.609411003235</v>
      </c>
      <c r="C44557">
        <v>95679</v>
      </c>
      <c r="D44557">
        <v>180863</v>
      </c>
      <c r="E44557" s="79">
        <f t="shared" si="696"/>
        <v>6</v>
      </c>
    </row>
    <row r="44558" spans="1:5" x14ac:dyDescent="0.25">
      <c r="A44558">
        <v>137056</v>
      </c>
      <c r="B44558" s="2">
        <v>44351.609815533979</v>
      </c>
      <c r="C44558">
        <v>62153</v>
      </c>
      <c r="D44558">
        <v>56516</v>
      </c>
      <c r="E44558" s="79">
        <f t="shared" si="696"/>
        <v>6</v>
      </c>
    </row>
    <row r="44559" spans="1:5" x14ac:dyDescent="0.25">
      <c r="A44559">
        <v>137059</v>
      </c>
      <c r="B44559" s="2">
        <v>44351.610220064729</v>
      </c>
      <c r="C44559">
        <v>73941</v>
      </c>
      <c r="D44559">
        <v>250679</v>
      </c>
      <c r="E44559" s="79">
        <f t="shared" si="696"/>
        <v>6</v>
      </c>
    </row>
    <row r="44560" spans="1:5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s="79">
        <f t="shared" si="696"/>
        <v>6</v>
      </c>
    </row>
    <row r="44561" spans="1:5" x14ac:dyDescent="0.25">
      <c r="A44561">
        <v>137067</v>
      </c>
      <c r="B44561" s="2">
        <v>44351.610624595472</v>
      </c>
      <c r="C44561">
        <v>37430</v>
      </c>
      <c r="D44561">
        <v>411922</v>
      </c>
      <c r="E44561" s="79">
        <f t="shared" si="696"/>
        <v>6</v>
      </c>
    </row>
    <row r="44562" spans="1:5" x14ac:dyDescent="0.25">
      <c r="A44562">
        <v>137068</v>
      </c>
      <c r="B44562" s="2">
        <v>44351.610624595472</v>
      </c>
      <c r="C44562">
        <v>66051</v>
      </c>
      <c r="D44562">
        <v>158978</v>
      </c>
      <c r="E44562" s="79">
        <f t="shared" si="696"/>
        <v>6</v>
      </c>
    </row>
    <row r="44563" spans="1:5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s="79">
        <f t="shared" si="696"/>
        <v>6</v>
      </c>
    </row>
    <row r="44564" spans="1:5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s="79">
        <f t="shared" si="696"/>
        <v>6</v>
      </c>
    </row>
    <row r="44565" spans="1:5" x14ac:dyDescent="0.25">
      <c r="A44565">
        <v>137077</v>
      </c>
      <c r="B44565" s="2">
        <v>44351.611433656959</v>
      </c>
      <c r="C44565">
        <v>87308</v>
      </c>
      <c r="D44565">
        <v>120139</v>
      </c>
      <c r="E44565" s="79">
        <f t="shared" si="696"/>
        <v>6</v>
      </c>
    </row>
    <row r="44566" spans="1:5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s="79">
        <f t="shared" si="696"/>
        <v>6</v>
      </c>
    </row>
    <row r="44567" spans="1:5" x14ac:dyDescent="0.25">
      <c r="A44567">
        <v>137086</v>
      </c>
      <c r="B44567" s="2">
        <v>44351.612242718445</v>
      </c>
      <c r="C44567">
        <v>72846</v>
      </c>
      <c r="D44567">
        <v>394819</v>
      </c>
      <c r="E44567" s="79">
        <f t="shared" si="696"/>
        <v>6</v>
      </c>
    </row>
    <row r="44568" spans="1:5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s="79">
        <f t="shared" si="696"/>
        <v>6</v>
      </c>
    </row>
    <row r="44569" spans="1:5" x14ac:dyDescent="0.25">
      <c r="A44569">
        <v>137090</v>
      </c>
      <c r="B44569" s="2">
        <v>44351.612647249189</v>
      </c>
      <c r="C44569">
        <v>70822</v>
      </c>
      <c r="D44569">
        <v>411922</v>
      </c>
      <c r="E44569" s="79">
        <f t="shared" si="696"/>
        <v>6</v>
      </c>
    </row>
    <row r="44570" spans="1:5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s="79">
        <f t="shared" si="696"/>
        <v>6</v>
      </c>
    </row>
    <row r="44571" spans="1:5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s="79">
        <f t="shared" si="696"/>
        <v>6</v>
      </c>
    </row>
    <row r="44572" spans="1:5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s="79">
        <f t="shared" si="696"/>
        <v>6</v>
      </c>
    </row>
    <row r="44573" spans="1:5" x14ac:dyDescent="0.25">
      <c r="A44573">
        <v>137103</v>
      </c>
      <c r="B44573" s="2">
        <v>44351.613860841426</v>
      </c>
      <c r="C44573">
        <v>15226</v>
      </c>
      <c r="D44573">
        <v>12149</v>
      </c>
      <c r="E44573" s="79">
        <f t="shared" si="696"/>
        <v>6</v>
      </c>
    </row>
    <row r="44574" spans="1:5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s="79">
        <f t="shared" si="696"/>
        <v>6</v>
      </c>
    </row>
    <row r="44575" spans="1:5" x14ac:dyDescent="0.25">
      <c r="A44575">
        <v>137109</v>
      </c>
      <c r="B44575" s="2">
        <v>44351.615478964406</v>
      </c>
      <c r="C44575">
        <v>9812</v>
      </c>
      <c r="D44575">
        <v>230507</v>
      </c>
      <c r="E44575" s="79">
        <f t="shared" si="696"/>
        <v>6</v>
      </c>
    </row>
    <row r="44576" spans="1:5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s="79">
        <f t="shared" si="696"/>
        <v>6</v>
      </c>
    </row>
    <row r="44577" spans="1:5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s="79">
        <f t="shared" si="696"/>
        <v>6</v>
      </c>
    </row>
    <row r="44578" spans="1:5" x14ac:dyDescent="0.25">
      <c r="A44578">
        <v>137123</v>
      </c>
      <c r="B44578" s="2">
        <v>44351.616000000002</v>
      </c>
      <c r="C44578">
        <v>77334</v>
      </c>
      <c r="D44578">
        <v>411922</v>
      </c>
      <c r="E44578" s="79">
        <f t="shared" si="696"/>
        <v>6</v>
      </c>
    </row>
    <row r="44579" spans="1:5" x14ac:dyDescent="0.25">
      <c r="A44579">
        <v>137124</v>
      </c>
      <c r="B44579" s="2">
        <v>44351.617097087379</v>
      </c>
      <c r="C44579">
        <v>73235</v>
      </c>
      <c r="D44579">
        <v>276543</v>
      </c>
      <c r="E44579" s="79">
        <f t="shared" si="696"/>
        <v>6</v>
      </c>
    </row>
    <row r="44580" spans="1:5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s="79">
        <f t="shared" si="696"/>
        <v>6</v>
      </c>
    </row>
    <row r="44581" spans="1:5" x14ac:dyDescent="0.25">
      <c r="A44581">
        <v>137133</v>
      </c>
      <c r="B44581" s="2">
        <v>44351.617666666665</v>
      </c>
      <c r="C44581">
        <v>93340</v>
      </c>
      <c r="D44581">
        <v>250679</v>
      </c>
      <c r="E44581" s="79">
        <f t="shared" si="696"/>
        <v>6</v>
      </c>
    </row>
    <row r="44582" spans="1:5" x14ac:dyDescent="0.25">
      <c r="A44582">
        <v>137137</v>
      </c>
      <c r="B44582" s="2">
        <v>44351.617906148866</v>
      </c>
      <c r="C44582">
        <v>66044</v>
      </c>
      <c r="D44582">
        <v>392434</v>
      </c>
      <c r="E44582" s="79">
        <f t="shared" si="696"/>
        <v>6</v>
      </c>
    </row>
    <row r="44583" spans="1:5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s="79">
        <f t="shared" si="696"/>
        <v>6</v>
      </c>
    </row>
    <row r="44584" spans="1:5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s="79">
        <f t="shared" si="696"/>
        <v>6</v>
      </c>
    </row>
    <row r="44585" spans="1:5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s="79">
        <f t="shared" si="696"/>
        <v>6</v>
      </c>
    </row>
    <row r="44586" spans="1:5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s="79">
        <f t="shared" si="696"/>
        <v>6</v>
      </c>
    </row>
    <row r="44587" spans="1:5" x14ac:dyDescent="0.25">
      <c r="A44587">
        <v>137154</v>
      </c>
      <c r="B44587" s="2">
        <v>44351.621142394819</v>
      </c>
      <c r="C44587">
        <v>2527</v>
      </c>
      <c r="D44587">
        <v>12149</v>
      </c>
      <c r="E44587" s="79">
        <f t="shared" si="696"/>
        <v>6</v>
      </c>
    </row>
    <row r="44588" spans="1:5" x14ac:dyDescent="0.25">
      <c r="A44588">
        <v>137158</v>
      </c>
      <c r="B44588" s="2">
        <v>44351.621546925569</v>
      </c>
      <c r="C44588">
        <v>34520</v>
      </c>
      <c r="D44588">
        <v>76405</v>
      </c>
      <c r="E44588" s="79">
        <f t="shared" si="696"/>
        <v>6</v>
      </c>
    </row>
    <row r="44589" spans="1:5" x14ac:dyDescent="0.25">
      <c r="A44589">
        <v>137161</v>
      </c>
      <c r="B44589" s="2">
        <v>44351.621951456313</v>
      </c>
      <c r="C44589">
        <v>47589</v>
      </c>
      <c r="D44589">
        <v>8477</v>
      </c>
      <c r="E44589" s="79">
        <f t="shared" si="696"/>
        <v>6</v>
      </c>
    </row>
    <row r="44590" spans="1:5" x14ac:dyDescent="0.25">
      <c r="A44590">
        <v>137164</v>
      </c>
      <c r="B44590" s="2">
        <v>44351.621951456313</v>
      </c>
      <c r="C44590">
        <v>60019</v>
      </c>
      <c r="D44590">
        <v>325094</v>
      </c>
      <c r="E44590" s="79">
        <f t="shared" si="696"/>
        <v>6</v>
      </c>
    </row>
    <row r="44591" spans="1:5" x14ac:dyDescent="0.25">
      <c r="A44591">
        <v>137166</v>
      </c>
      <c r="B44591" s="2">
        <v>44351.621951456313</v>
      </c>
      <c r="C44591">
        <v>83545</v>
      </c>
      <c r="D44591">
        <v>223202</v>
      </c>
      <c r="E44591" s="79">
        <f t="shared" si="696"/>
        <v>6</v>
      </c>
    </row>
    <row r="44592" spans="1:5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s="79">
        <f t="shared" si="696"/>
        <v>6</v>
      </c>
    </row>
    <row r="44593" spans="1:5" x14ac:dyDescent="0.25">
      <c r="A44593">
        <v>137174</v>
      </c>
      <c r="B44593" s="2">
        <v>44351.623569579293</v>
      </c>
      <c r="C44593">
        <v>225594</v>
      </c>
      <c r="D44593">
        <v>61082</v>
      </c>
      <c r="E44593" s="79">
        <f t="shared" si="696"/>
        <v>6</v>
      </c>
    </row>
    <row r="44594" spans="1:5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s="79">
        <f t="shared" si="696"/>
        <v>6</v>
      </c>
    </row>
    <row r="44595" spans="1:5" x14ac:dyDescent="0.25">
      <c r="A44595">
        <v>137180</v>
      </c>
      <c r="B44595" s="2">
        <v>44351.623974110029</v>
      </c>
      <c r="C44595">
        <v>318997</v>
      </c>
      <c r="D44595">
        <v>57694</v>
      </c>
      <c r="E44595" s="79">
        <f t="shared" si="696"/>
        <v>6</v>
      </c>
    </row>
    <row r="44596" spans="1:5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s="79">
        <f t="shared" si="696"/>
        <v>6</v>
      </c>
    </row>
    <row r="44597" spans="1:5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s="79">
        <f t="shared" si="696"/>
        <v>6</v>
      </c>
    </row>
    <row r="44598" spans="1:5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s="79">
        <f t="shared" si="696"/>
        <v>6</v>
      </c>
    </row>
    <row r="44599" spans="1:5" x14ac:dyDescent="0.25">
      <c r="A44599">
        <v>137192</v>
      </c>
      <c r="B44599" s="2">
        <v>44351.625592233009</v>
      </c>
      <c r="C44599">
        <v>45078</v>
      </c>
      <c r="D44599">
        <v>250679</v>
      </c>
      <c r="E44599" s="79">
        <f t="shared" si="696"/>
        <v>6</v>
      </c>
    </row>
    <row r="44600" spans="1:5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s="79">
        <f t="shared" si="696"/>
        <v>6</v>
      </c>
    </row>
    <row r="44601" spans="1:5" x14ac:dyDescent="0.25">
      <c r="A44601">
        <v>137196</v>
      </c>
      <c r="B44601" s="2">
        <v>44351.626401294503</v>
      </c>
      <c r="C44601">
        <v>185075</v>
      </c>
      <c r="D44601">
        <v>21760</v>
      </c>
      <c r="E44601" s="79">
        <f t="shared" si="696"/>
        <v>6</v>
      </c>
    </row>
    <row r="44602" spans="1:5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s="79">
        <f t="shared" si="696"/>
        <v>6</v>
      </c>
    </row>
    <row r="44603" spans="1:5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s="79">
        <f t="shared" si="696"/>
        <v>6</v>
      </c>
    </row>
    <row r="44604" spans="1:5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s="79">
        <f t="shared" si="696"/>
        <v>6</v>
      </c>
    </row>
    <row r="44605" spans="1:5" x14ac:dyDescent="0.25">
      <c r="A44605">
        <v>137207</v>
      </c>
      <c r="B44605" s="2">
        <v>44351.62721035599</v>
      </c>
      <c r="C44605">
        <v>336939</v>
      </c>
      <c r="D44605">
        <v>470762</v>
      </c>
      <c r="E44605" s="79">
        <f t="shared" si="696"/>
        <v>6</v>
      </c>
    </row>
    <row r="44606" spans="1:5" x14ac:dyDescent="0.25">
      <c r="A44606">
        <v>137210</v>
      </c>
      <c r="B44606" s="2">
        <v>44351.628423948219</v>
      </c>
      <c r="C44606">
        <v>2988</v>
      </c>
      <c r="D44606">
        <v>250679</v>
      </c>
      <c r="E44606" s="79">
        <f t="shared" si="696"/>
        <v>6</v>
      </c>
    </row>
    <row r="44607" spans="1:5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s="79">
        <f t="shared" si="696"/>
        <v>6</v>
      </c>
    </row>
    <row r="44608" spans="1:5" x14ac:dyDescent="0.25">
      <c r="A44608">
        <v>137214</v>
      </c>
      <c r="B44608" s="2">
        <v>44351.629233009706</v>
      </c>
      <c r="C44608">
        <v>301898</v>
      </c>
      <c r="D44608">
        <v>18748</v>
      </c>
      <c r="E44608" s="79">
        <f t="shared" si="696"/>
        <v>6</v>
      </c>
    </row>
    <row r="44609" spans="1:5" x14ac:dyDescent="0.25">
      <c r="A44609">
        <v>137215</v>
      </c>
      <c r="B44609" s="2">
        <v>44351.630446601943</v>
      </c>
      <c r="C44609">
        <v>68634</v>
      </c>
      <c r="D44609">
        <v>204394</v>
      </c>
      <c r="E44609" s="79">
        <f t="shared" si="696"/>
        <v>6</v>
      </c>
    </row>
    <row r="44610" spans="1:5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s="79">
        <f t="shared" si="696"/>
        <v>6</v>
      </c>
    </row>
    <row r="44611" spans="1:5" x14ac:dyDescent="0.25">
      <c r="A44611">
        <v>137220</v>
      </c>
      <c r="B44611" s="2">
        <v>44351.63166019418</v>
      </c>
      <c r="C44611">
        <v>131966</v>
      </c>
      <c r="D44611">
        <v>104958</v>
      </c>
      <c r="E44611" s="79">
        <f t="shared" ref="E44611:E44674" si="697">WEEKDAY(B44611,1)</f>
        <v>6</v>
      </c>
    </row>
    <row r="44612" spans="1:5" x14ac:dyDescent="0.25">
      <c r="A44612">
        <v>137221</v>
      </c>
      <c r="B44612" s="2">
        <v>44351.63166019418</v>
      </c>
      <c r="C44612">
        <v>270185</v>
      </c>
      <c r="D44612">
        <v>81740</v>
      </c>
      <c r="E44612" s="79">
        <f t="shared" si="697"/>
        <v>6</v>
      </c>
    </row>
    <row r="44613" spans="1:5" x14ac:dyDescent="0.25">
      <c r="A44613">
        <v>137223</v>
      </c>
      <c r="B44613" s="2">
        <v>44351.632064724916</v>
      </c>
      <c r="C44613">
        <v>11799</v>
      </c>
      <c r="D44613">
        <v>440811</v>
      </c>
      <c r="E44613" s="79">
        <f t="shared" si="697"/>
        <v>6</v>
      </c>
    </row>
    <row r="44614" spans="1:5" x14ac:dyDescent="0.25">
      <c r="A44614">
        <v>137226</v>
      </c>
      <c r="B44614" s="2">
        <v>44351.632064724916</v>
      </c>
      <c r="C44614">
        <v>11948</v>
      </c>
      <c r="D44614">
        <v>250679</v>
      </c>
      <c r="E44614" s="79">
        <f t="shared" si="697"/>
        <v>6</v>
      </c>
    </row>
    <row r="44615" spans="1:5" x14ac:dyDescent="0.25">
      <c r="A44615">
        <v>137228</v>
      </c>
      <c r="B44615" s="2">
        <v>44351.63287378641</v>
      </c>
      <c r="C44615">
        <v>63754</v>
      </c>
      <c r="D44615">
        <v>158978</v>
      </c>
      <c r="E44615" s="79">
        <f t="shared" si="697"/>
        <v>6</v>
      </c>
    </row>
    <row r="44616" spans="1:5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s="79">
        <f t="shared" si="697"/>
        <v>6</v>
      </c>
    </row>
    <row r="44617" spans="1:5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s="79">
        <f t="shared" si="697"/>
        <v>6</v>
      </c>
    </row>
    <row r="44618" spans="1:5" x14ac:dyDescent="0.25">
      <c r="A44618">
        <v>137241</v>
      </c>
      <c r="B44618" s="2">
        <v>44351.634491909383</v>
      </c>
      <c r="C44618">
        <v>94068</v>
      </c>
      <c r="D44618">
        <v>411922</v>
      </c>
      <c r="E44618" s="79">
        <f t="shared" si="697"/>
        <v>6</v>
      </c>
    </row>
    <row r="44619" spans="1:5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s="79">
        <f t="shared" si="697"/>
        <v>6</v>
      </c>
    </row>
    <row r="44620" spans="1:5" x14ac:dyDescent="0.25">
      <c r="A44620">
        <v>137247</v>
      </c>
      <c r="B44620" s="2">
        <v>44351.63570550162</v>
      </c>
      <c r="C44620">
        <v>117682</v>
      </c>
      <c r="D44620">
        <v>180863</v>
      </c>
      <c r="E44620" s="79">
        <f t="shared" si="697"/>
        <v>6</v>
      </c>
    </row>
    <row r="44621" spans="1:5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s="79">
        <f t="shared" si="697"/>
        <v>6</v>
      </c>
    </row>
    <row r="44622" spans="1:5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s="79">
        <f t="shared" si="697"/>
        <v>6</v>
      </c>
    </row>
    <row r="44623" spans="1:5" x14ac:dyDescent="0.25">
      <c r="A44623">
        <v>137256</v>
      </c>
      <c r="B44623" s="2">
        <v>44351.638132686079</v>
      </c>
      <c r="C44623">
        <v>26595</v>
      </c>
      <c r="D44623">
        <v>88008</v>
      </c>
      <c r="E44623" s="79">
        <f t="shared" si="697"/>
        <v>6</v>
      </c>
    </row>
    <row r="44624" spans="1:5" x14ac:dyDescent="0.25">
      <c r="A44624">
        <v>137259</v>
      </c>
      <c r="B44624" s="2">
        <v>44351.638132686086</v>
      </c>
      <c r="C44624">
        <v>7404</v>
      </c>
      <c r="D44624">
        <v>296654</v>
      </c>
      <c r="E44624" s="79">
        <f t="shared" si="697"/>
        <v>6</v>
      </c>
    </row>
    <row r="44625" spans="1:5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s="79">
        <f t="shared" si="697"/>
        <v>6</v>
      </c>
    </row>
    <row r="44626" spans="1:5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s="79">
        <f t="shared" si="697"/>
        <v>6</v>
      </c>
    </row>
    <row r="44627" spans="1:5" x14ac:dyDescent="0.25">
      <c r="A44627">
        <v>137270</v>
      </c>
      <c r="B44627" s="2">
        <v>44351.638333333336</v>
      </c>
      <c r="C44627">
        <v>37391</v>
      </c>
      <c r="D44627">
        <v>170185</v>
      </c>
      <c r="E44627" s="79">
        <f t="shared" si="697"/>
        <v>6</v>
      </c>
    </row>
    <row r="44628" spans="1:5" x14ac:dyDescent="0.25">
      <c r="A44628">
        <v>137275</v>
      </c>
      <c r="B44628" s="2">
        <v>44351.639346278316</v>
      </c>
      <c r="C44628">
        <v>3109</v>
      </c>
      <c r="D44628">
        <v>43842</v>
      </c>
      <c r="E44628" s="79">
        <f t="shared" si="697"/>
        <v>6</v>
      </c>
    </row>
    <row r="44629" spans="1:5" x14ac:dyDescent="0.25">
      <c r="A44629">
        <v>137280</v>
      </c>
      <c r="B44629" s="2">
        <v>44351.639750809067</v>
      </c>
      <c r="C44629">
        <v>58281</v>
      </c>
      <c r="D44629">
        <v>378749</v>
      </c>
      <c r="E44629" s="79">
        <f t="shared" si="697"/>
        <v>6</v>
      </c>
    </row>
    <row r="44630" spans="1:5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s="79">
        <f t="shared" si="697"/>
        <v>6</v>
      </c>
    </row>
    <row r="44631" spans="1:5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s="79">
        <f t="shared" si="697"/>
        <v>6</v>
      </c>
    </row>
    <row r="44632" spans="1:5" x14ac:dyDescent="0.25">
      <c r="A44632">
        <v>137290</v>
      </c>
      <c r="B44632" s="2">
        <v>44351.64136893204</v>
      </c>
      <c r="C44632">
        <v>41832</v>
      </c>
      <c r="D44632">
        <v>351192</v>
      </c>
      <c r="E44632" s="79">
        <f t="shared" si="697"/>
        <v>6</v>
      </c>
    </row>
    <row r="44633" spans="1:5" x14ac:dyDescent="0.25">
      <c r="A44633">
        <v>137293</v>
      </c>
      <c r="B44633" s="2">
        <v>44351.64136893204</v>
      </c>
      <c r="C44633">
        <v>112085</v>
      </c>
      <c r="D44633">
        <v>258219</v>
      </c>
      <c r="E44633" s="79">
        <f t="shared" si="697"/>
        <v>6</v>
      </c>
    </row>
    <row r="44634" spans="1:5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s="79">
        <f t="shared" si="697"/>
        <v>6</v>
      </c>
    </row>
    <row r="44635" spans="1:5" x14ac:dyDescent="0.25">
      <c r="A44635">
        <v>137300</v>
      </c>
      <c r="B44635" s="2">
        <v>44351.64258252427</v>
      </c>
      <c r="C44635">
        <v>17007</v>
      </c>
      <c r="D44635">
        <v>467908</v>
      </c>
      <c r="E44635" s="79">
        <f t="shared" si="697"/>
        <v>6</v>
      </c>
    </row>
    <row r="44636" spans="1:5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s="79">
        <f t="shared" si="697"/>
        <v>6</v>
      </c>
    </row>
    <row r="44637" spans="1:5" x14ac:dyDescent="0.25">
      <c r="A44637">
        <v>137303</v>
      </c>
      <c r="B44637" s="2">
        <v>44351.64298705502</v>
      </c>
      <c r="C44637">
        <v>80869</v>
      </c>
      <c r="D44637">
        <v>153893</v>
      </c>
      <c r="E44637" s="79">
        <f t="shared" si="697"/>
        <v>6</v>
      </c>
    </row>
    <row r="44638" spans="1:5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s="79">
        <f t="shared" si="697"/>
        <v>6</v>
      </c>
    </row>
    <row r="44639" spans="1:5" x14ac:dyDescent="0.25">
      <c r="A44639">
        <v>137307</v>
      </c>
      <c r="B44639" s="2">
        <v>44351.64420064725</v>
      </c>
      <c r="C44639">
        <v>137227</v>
      </c>
      <c r="D44639">
        <v>74982</v>
      </c>
      <c r="E44639" s="79">
        <f t="shared" si="697"/>
        <v>6</v>
      </c>
    </row>
    <row r="44640" spans="1:5" x14ac:dyDescent="0.25">
      <c r="A44640">
        <v>137311</v>
      </c>
      <c r="B44640" s="2">
        <v>44351.646223300973</v>
      </c>
      <c r="C44640">
        <v>156017</v>
      </c>
      <c r="D44640">
        <v>72388</v>
      </c>
      <c r="E44640" s="79">
        <f t="shared" si="697"/>
        <v>6</v>
      </c>
    </row>
    <row r="44641" spans="1:5" x14ac:dyDescent="0.25">
      <c r="A44641">
        <v>137315</v>
      </c>
      <c r="B44641" s="2">
        <v>44351.646627831709</v>
      </c>
      <c r="C44641">
        <v>102555</v>
      </c>
      <c r="D44641">
        <v>5151</v>
      </c>
      <c r="E44641" s="79">
        <f t="shared" si="697"/>
        <v>6</v>
      </c>
    </row>
    <row r="44642" spans="1:5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s="79">
        <f t="shared" si="697"/>
        <v>6</v>
      </c>
    </row>
    <row r="44643" spans="1:5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s="79">
        <f t="shared" si="697"/>
        <v>6</v>
      </c>
    </row>
    <row r="44644" spans="1:5" x14ac:dyDescent="0.25">
      <c r="A44644">
        <v>137327</v>
      </c>
      <c r="B44644" s="2">
        <v>44351.647333333334</v>
      </c>
      <c r="C44644">
        <v>217784</v>
      </c>
      <c r="D44644">
        <v>96200</v>
      </c>
      <c r="E44644" s="79">
        <f t="shared" si="697"/>
        <v>6</v>
      </c>
    </row>
    <row r="44645" spans="1:5" x14ac:dyDescent="0.25">
      <c r="A44645">
        <v>137329</v>
      </c>
      <c r="B44645" s="2">
        <v>44351.647436893203</v>
      </c>
      <c r="C44645">
        <v>20945</v>
      </c>
      <c r="D44645">
        <v>411922</v>
      </c>
      <c r="E44645" s="79">
        <f t="shared" si="697"/>
        <v>6</v>
      </c>
    </row>
    <row r="44646" spans="1:5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s="79">
        <f t="shared" si="697"/>
        <v>6</v>
      </c>
    </row>
    <row r="44647" spans="1:5" x14ac:dyDescent="0.25">
      <c r="A44647">
        <v>137336</v>
      </c>
      <c r="B44647" s="2">
        <v>44351.64865048544</v>
      </c>
      <c r="C44647">
        <v>270576</v>
      </c>
      <c r="D44647">
        <v>472712</v>
      </c>
      <c r="E44647" s="79">
        <f t="shared" si="697"/>
        <v>6</v>
      </c>
    </row>
    <row r="44648" spans="1:5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s="79">
        <f t="shared" si="697"/>
        <v>6</v>
      </c>
    </row>
    <row r="44649" spans="1:5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s="79">
        <f t="shared" si="697"/>
        <v>6</v>
      </c>
    </row>
    <row r="44650" spans="1:5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s="79">
        <f t="shared" si="697"/>
        <v>6</v>
      </c>
    </row>
    <row r="44651" spans="1:5" x14ac:dyDescent="0.25">
      <c r="A44651">
        <v>137353</v>
      </c>
      <c r="B44651" s="2">
        <v>44351.64986407767</v>
      </c>
      <c r="C44651">
        <v>192180</v>
      </c>
      <c r="D44651">
        <v>339123</v>
      </c>
      <c r="E44651" s="79">
        <f t="shared" si="697"/>
        <v>6</v>
      </c>
    </row>
    <row r="44652" spans="1:5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s="79">
        <f t="shared" si="697"/>
        <v>6</v>
      </c>
    </row>
    <row r="44653" spans="1:5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s="79">
        <f t="shared" si="697"/>
        <v>6</v>
      </c>
    </row>
    <row r="44654" spans="1:5" x14ac:dyDescent="0.25">
      <c r="A44654">
        <v>137363</v>
      </c>
      <c r="B44654" s="2">
        <v>44351.651886731393</v>
      </c>
      <c r="C44654">
        <v>150919</v>
      </c>
      <c r="D44654">
        <v>28360</v>
      </c>
      <c r="E44654" s="79">
        <f t="shared" si="697"/>
        <v>6</v>
      </c>
    </row>
    <row r="44655" spans="1:5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s="79">
        <f t="shared" si="697"/>
        <v>6</v>
      </c>
    </row>
    <row r="44656" spans="1:5" x14ac:dyDescent="0.25">
      <c r="A44656">
        <v>137369</v>
      </c>
      <c r="B44656" s="2">
        <v>44351.65269579288</v>
      </c>
      <c r="C44656">
        <v>130732</v>
      </c>
      <c r="D44656">
        <v>67447</v>
      </c>
      <c r="E44656" s="79">
        <f t="shared" si="697"/>
        <v>6</v>
      </c>
    </row>
    <row r="44657" spans="1:5" x14ac:dyDescent="0.25">
      <c r="A44657">
        <v>137371</v>
      </c>
      <c r="B44657" s="2">
        <v>44351.65269579288</v>
      </c>
      <c r="C44657">
        <v>277848</v>
      </c>
      <c r="D44657">
        <v>304722</v>
      </c>
      <c r="E44657" s="79">
        <f t="shared" si="697"/>
        <v>6</v>
      </c>
    </row>
    <row r="44658" spans="1:5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s="79">
        <f t="shared" si="697"/>
        <v>6</v>
      </c>
    </row>
    <row r="44659" spans="1:5" x14ac:dyDescent="0.25">
      <c r="A44659">
        <v>137380</v>
      </c>
      <c r="B44659" s="2">
        <v>44351.653100323623</v>
      </c>
      <c r="C44659">
        <v>315813</v>
      </c>
      <c r="D44659">
        <v>43842</v>
      </c>
      <c r="E44659" s="79">
        <f t="shared" si="697"/>
        <v>6</v>
      </c>
    </row>
    <row r="44660" spans="1:5" x14ac:dyDescent="0.25">
      <c r="A44660">
        <v>137381</v>
      </c>
      <c r="B44660" s="2">
        <v>44351.654718446596</v>
      </c>
      <c r="C44660">
        <v>65123</v>
      </c>
      <c r="D44660">
        <v>411922</v>
      </c>
      <c r="E44660" s="79">
        <f t="shared" si="697"/>
        <v>6</v>
      </c>
    </row>
    <row r="44661" spans="1:5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s="79">
        <f t="shared" si="697"/>
        <v>6</v>
      </c>
    </row>
    <row r="44662" spans="1:5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s="79">
        <f t="shared" si="697"/>
        <v>6</v>
      </c>
    </row>
    <row r="44663" spans="1:5" x14ac:dyDescent="0.25">
      <c r="A44663">
        <v>137388</v>
      </c>
      <c r="B44663" s="2">
        <v>44351.655932038841</v>
      </c>
      <c r="C44663">
        <v>30757</v>
      </c>
      <c r="D44663">
        <v>258219</v>
      </c>
      <c r="E44663" s="79">
        <f t="shared" si="697"/>
        <v>6</v>
      </c>
    </row>
    <row r="44664" spans="1:5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s="79">
        <f t="shared" si="697"/>
        <v>6</v>
      </c>
    </row>
    <row r="44665" spans="1:5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s="79">
        <f t="shared" si="697"/>
        <v>6</v>
      </c>
    </row>
    <row r="44666" spans="1:5" x14ac:dyDescent="0.25">
      <c r="A44666">
        <v>137400</v>
      </c>
      <c r="B44666" s="2">
        <v>44351.6583592233</v>
      </c>
      <c r="C44666">
        <v>69276</v>
      </c>
      <c r="D44666">
        <v>431288</v>
      </c>
      <c r="E44666" s="79">
        <f t="shared" si="697"/>
        <v>6</v>
      </c>
    </row>
    <row r="44667" spans="1:5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s="79">
        <f t="shared" si="697"/>
        <v>6</v>
      </c>
    </row>
    <row r="44668" spans="1:5" x14ac:dyDescent="0.25">
      <c r="A44668">
        <v>137405</v>
      </c>
      <c r="B44668" s="2">
        <v>44351.659168284787</v>
      </c>
      <c r="C44668">
        <v>97705</v>
      </c>
      <c r="D44668">
        <v>391162</v>
      </c>
      <c r="E44668" s="79">
        <f t="shared" si="697"/>
        <v>6</v>
      </c>
    </row>
    <row r="44669" spans="1:5" x14ac:dyDescent="0.25">
      <c r="A44669">
        <v>137410</v>
      </c>
      <c r="B44669" s="2">
        <v>44351.659168284794</v>
      </c>
      <c r="C44669">
        <v>6744</v>
      </c>
      <c r="D44669">
        <v>298026</v>
      </c>
      <c r="E44669" s="79">
        <f t="shared" si="697"/>
        <v>6</v>
      </c>
    </row>
    <row r="44670" spans="1:5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s="79">
        <f t="shared" si="697"/>
        <v>6</v>
      </c>
    </row>
    <row r="44671" spans="1:5" x14ac:dyDescent="0.25">
      <c r="A44671">
        <v>137416</v>
      </c>
      <c r="B44671" s="2">
        <v>44351.65957281553</v>
      </c>
      <c r="C44671">
        <v>179010</v>
      </c>
      <c r="D44671">
        <v>153893</v>
      </c>
      <c r="E44671" s="79">
        <f t="shared" si="697"/>
        <v>6</v>
      </c>
    </row>
    <row r="44672" spans="1:5" x14ac:dyDescent="0.25">
      <c r="A44672">
        <v>137420</v>
      </c>
      <c r="B44672" s="2">
        <v>44351.65957281553</v>
      </c>
      <c r="C44672">
        <v>219388</v>
      </c>
      <c r="D44672">
        <v>182984</v>
      </c>
      <c r="E44672" s="79">
        <f t="shared" si="697"/>
        <v>6</v>
      </c>
    </row>
    <row r="44673" spans="1:5" x14ac:dyDescent="0.25">
      <c r="A44673">
        <v>137424</v>
      </c>
      <c r="B44673" s="2">
        <v>44351.65997734628</v>
      </c>
      <c r="C44673">
        <v>91326</v>
      </c>
      <c r="D44673">
        <v>250679</v>
      </c>
      <c r="E44673" s="79">
        <f t="shared" si="697"/>
        <v>6</v>
      </c>
    </row>
    <row r="44674" spans="1:5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s="79">
        <f t="shared" si="697"/>
        <v>6</v>
      </c>
    </row>
    <row r="44675" spans="1:5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s="79">
        <f t="shared" ref="E44675:E44738" si="698">WEEKDAY(B44675,1)</f>
        <v>6</v>
      </c>
    </row>
    <row r="44676" spans="1:5" x14ac:dyDescent="0.25">
      <c r="A44676">
        <v>137433</v>
      </c>
      <c r="B44676" s="2">
        <v>44351.66119093851</v>
      </c>
      <c r="C44676">
        <v>171287</v>
      </c>
      <c r="D44676">
        <v>250679</v>
      </c>
      <c r="E44676" s="79">
        <f t="shared" si="698"/>
        <v>6</v>
      </c>
    </row>
    <row r="44677" spans="1:5" x14ac:dyDescent="0.25">
      <c r="A44677">
        <v>137434</v>
      </c>
      <c r="B44677" s="2">
        <v>44351.66119093851</v>
      </c>
      <c r="C44677">
        <v>346101</v>
      </c>
      <c r="D44677">
        <v>304722</v>
      </c>
      <c r="E44677" s="79">
        <f t="shared" si="698"/>
        <v>6</v>
      </c>
    </row>
    <row r="44678" spans="1:5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s="79">
        <f t="shared" si="698"/>
        <v>6</v>
      </c>
    </row>
    <row r="44679" spans="1:5" x14ac:dyDescent="0.25">
      <c r="A44679">
        <v>137439</v>
      </c>
      <c r="B44679" s="2">
        <v>44351.66240453074</v>
      </c>
      <c r="C44679">
        <v>184870</v>
      </c>
      <c r="D44679">
        <v>347393</v>
      </c>
      <c r="E44679" s="79">
        <f t="shared" si="698"/>
        <v>6</v>
      </c>
    </row>
    <row r="44680" spans="1:5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s="79">
        <f t="shared" si="698"/>
        <v>6</v>
      </c>
    </row>
    <row r="44681" spans="1:5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s="79">
        <f t="shared" si="698"/>
        <v>6</v>
      </c>
    </row>
    <row r="44682" spans="1:5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s="79">
        <f t="shared" si="698"/>
        <v>6</v>
      </c>
    </row>
    <row r="44683" spans="1:5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s="79">
        <f t="shared" si="698"/>
        <v>6</v>
      </c>
    </row>
    <row r="44684" spans="1:5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s="79">
        <f t="shared" si="698"/>
        <v>6</v>
      </c>
    </row>
    <row r="44685" spans="1:5" x14ac:dyDescent="0.25">
      <c r="A44685">
        <v>137455</v>
      </c>
      <c r="B44685" s="2">
        <v>44351.663999999997</v>
      </c>
      <c r="C44685">
        <v>10282</v>
      </c>
      <c r="D44685">
        <v>411922</v>
      </c>
      <c r="E44685" s="79">
        <f t="shared" si="698"/>
        <v>6</v>
      </c>
    </row>
    <row r="44686" spans="1:5" x14ac:dyDescent="0.25">
      <c r="A44686">
        <v>137459</v>
      </c>
      <c r="B44686" s="2">
        <v>44351.664831715214</v>
      </c>
      <c r="C44686">
        <v>133193</v>
      </c>
      <c r="D44686">
        <v>3876</v>
      </c>
      <c r="E44686" s="79">
        <f t="shared" si="698"/>
        <v>6</v>
      </c>
    </row>
    <row r="44687" spans="1:5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s="79">
        <f t="shared" si="698"/>
        <v>6</v>
      </c>
    </row>
    <row r="44688" spans="1:5" x14ac:dyDescent="0.25">
      <c r="A44688">
        <v>137463</v>
      </c>
      <c r="B44688" s="2">
        <v>44351.6656407767</v>
      </c>
      <c r="C44688">
        <v>103619</v>
      </c>
      <c r="D44688">
        <v>411922</v>
      </c>
      <c r="E44688" s="79">
        <f t="shared" si="698"/>
        <v>6</v>
      </c>
    </row>
    <row r="44689" spans="1:5" x14ac:dyDescent="0.25">
      <c r="A44689">
        <v>137467</v>
      </c>
      <c r="B44689" s="2">
        <v>44351.6656407767</v>
      </c>
      <c r="C44689">
        <v>224828</v>
      </c>
      <c r="D44689">
        <v>470762</v>
      </c>
      <c r="E44689" s="79">
        <f t="shared" si="698"/>
        <v>6</v>
      </c>
    </row>
    <row r="44690" spans="1:5" x14ac:dyDescent="0.25">
      <c r="A44690">
        <v>137472</v>
      </c>
      <c r="B44690" s="2">
        <v>44351.6656407767</v>
      </c>
      <c r="C44690">
        <v>344918</v>
      </c>
      <c r="D44690">
        <v>146115</v>
      </c>
      <c r="E44690" s="79">
        <f t="shared" si="698"/>
        <v>6</v>
      </c>
    </row>
    <row r="44691" spans="1:5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s="79">
        <f t="shared" si="698"/>
        <v>6</v>
      </c>
    </row>
    <row r="44692" spans="1:5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s="79">
        <f t="shared" si="698"/>
        <v>6</v>
      </c>
    </row>
    <row r="44693" spans="1:5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s="79">
        <f t="shared" si="698"/>
        <v>6</v>
      </c>
    </row>
    <row r="44694" spans="1:5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s="79">
        <f t="shared" si="698"/>
        <v>6</v>
      </c>
    </row>
    <row r="44695" spans="1:5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s="79">
        <f t="shared" si="698"/>
        <v>6</v>
      </c>
    </row>
    <row r="44696" spans="1:5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s="79">
        <f t="shared" si="698"/>
        <v>6</v>
      </c>
    </row>
    <row r="44697" spans="1:5" x14ac:dyDescent="0.25">
      <c r="A44697">
        <v>137496</v>
      </c>
      <c r="B44697" s="2">
        <v>44351.667258899681</v>
      </c>
      <c r="C44697">
        <v>114320</v>
      </c>
      <c r="D44697">
        <v>42584</v>
      </c>
      <c r="E44697" s="79">
        <f t="shared" si="698"/>
        <v>6</v>
      </c>
    </row>
    <row r="44698" spans="1:5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s="79">
        <f t="shared" si="698"/>
        <v>6</v>
      </c>
    </row>
    <row r="44699" spans="1:5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s="79">
        <f t="shared" si="698"/>
        <v>6</v>
      </c>
    </row>
    <row r="44700" spans="1:5" x14ac:dyDescent="0.25">
      <c r="A44700">
        <v>137504</v>
      </c>
      <c r="B44700" s="2">
        <v>44351.668877022654</v>
      </c>
      <c r="C44700">
        <v>37306</v>
      </c>
      <c r="D44700">
        <v>228837</v>
      </c>
      <c r="E44700" s="79">
        <f t="shared" si="698"/>
        <v>6</v>
      </c>
    </row>
    <row r="44701" spans="1:5" x14ac:dyDescent="0.25">
      <c r="A44701">
        <v>137508</v>
      </c>
      <c r="B44701" s="2">
        <v>44351.668877022654</v>
      </c>
      <c r="C44701">
        <v>41991</v>
      </c>
      <c r="D44701">
        <v>69845</v>
      </c>
      <c r="E44701" s="79">
        <f t="shared" si="698"/>
        <v>6</v>
      </c>
    </row>
    <row r="44702" spans="1:5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s="79">
        <f t="shared" si="698"/>
        <v>6</v>
      </c>
    </row>
    <row r="44703" spans="1:5" x14ac:dyDescent="0.25">
      <c r="A44703">
        <v>137514</v>
      </c>
      <c r="B44703" s="2">
        <v>44351.669281553397</v>
      </c>
      <c r="C44703">
        <v>49416</v>
      </c>
      <c r="D44703">
        <v>95024</v>
      </c>
      <c r="E44703" s="79">
        <f t="shared" si="698"/>
        <v>6</v>
      </c>
    </row>
    <row r="44704" spans="1:5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s="79">
        <f t="shared" si="698"/>
        <v>6</v>
      </c>
    </row>
    <row r="44705" spans="1:5" x14ac:dyDescent="0.25">
      <c r="A44705">
        <v>137522</v>
      </c>
      <c r="B44705" s="2">
        <v>44351.67089967637</v>
      </c>
      <c r="C44705">
        <v>72115</v>
      </c>
      <c r="D44705">
        <v>25268</v>
      </c>
      <c r="E44705" s="79">
        <f t="shared" si="698"/>
        <v>6</v>
      </c>
    </row>
    <row r="44706" spans="1:5" x14ac:dyDescent="0.25">
      <c r="A44706">
        <v>137526</v>
      </c>
      <c r="B44706" s="2">
        <v>44351.671708737864</v>
      </c>
      <c r="C44706">
        <v>85335</v>
      </c>
      <c r="D44706">
        <v>398027</v>
      </c>
      <c r="E44706" s="79">
        <f t="shared" si="698"/>
        <v>6</v>
      </c>
    </row>
    <row r="44707" spans="1:5" x14ac:dyDescent="0.25">
      <c r="A44707">
        <v>137527</v>
      </c>
      <c r="B44707" s="2">
        <v>44351.672113268607</v>
      </c>
      <c r="C44707">
        <v>75425</v>
      </c>
      <c r="D44707">
        <v>411922</v>
      </c>
      <c r="E44707" s="79">
        <f t="shared" si="698"/>
        <v>6</v>
      </c>
    </row>
    <row r="44708" spans="1:5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s="79">
        <f t="shared" si="698"/>
        <v>6</v>
      </c>
    </row>
    <row r="44709" spans="1:5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s="79">
        <f t="shared" si="698"/>
        <v>6</v>
      </c>
    </row>
    <row r="44710" spans="1:5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s="79">
        <f t="shared" si="698"/>
        <v>6</v>
      </c>
    </row>
    <row r="44711" spans="1:5" x14ac:dyDescent="0.25">
      <c r="A44711">
        <v>137535</v>
      </c>
      <c r="B44711" s="2">
        <v>44351.673333333332</v>
      </c>
      <c r="C44711">
        <v>91529</v>
      </c>
      <c r="D44711">
        <v>192331</v>
      </c>
      <c r="E44711" s="79">
        <f t="shared" si="698"/>
        <v>6</v>
      </c>
    </row>
    <row r="44712" spans="1:5" x14ac:dyDescent="0.25">
      <c r="A44712">
        <v>137537</v>
      </c>
      <c r="B44712" s="2">
        <v>44351.673731391587</v>
      </c>
      <c r="C44712">
        <v>192795</v>
      </c>
      <c r="D44712">
        <v>21760</v>
      </c>
      <c r="E44712" s="79">
        <f t="shared" si="698"/>
        <v>6</v>
      </c>
    </row>
    <row r="44713" spans="1:5" x14ac:dyDescent="0.25">
      <c r="A44713">
        <v>137541</v>
      </c>
      <c r="B44713" s="2">
        <v>44351.673731391587</v>
      </c>
      <c r="C44713">
        <v>311175</v>
      </c>
      <c r="D44713">
        <v>4316</v>
      </c>
      <c r="E44713" s="79">
        <f t="shared" si="698"/>
        <v>6</v>
      </c>
    </row>
    <row r="44714" spans="1:5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s="79">
        <f t="shared" si="698"/>
        <v>6</v>
      </c>
    </row>
    <row r="44715" spans="1:5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s="79">
        <f t="shared" si="698"/>
        <v>6</v>
      </c>
    </row>
    <row r="44716" spans="1:5" x14ac:dyDescent="0.25">
      <c r="A44716">
        <v>137551</v>
      </c>
      <c r="B44716" s="2">
        <v>44351.676967637541</v>
      </c>
      <c r="C44716">
        <v>14597</v>
      </c>
      <c r="D44716">
        <v>250679</v>
      </c>
      <c r="E44716" s="79">
        <f t="shared" si="698"/>
        <v>6</v>
      </c>
    </row>
    <row r="44717" spans="1:5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s="79">
        <f t="shared" si="698"/>
        <v>6</v>
      </c>
    </row>
    <row r="44718" spans="1:5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s="79">
        <f t="shared" si="698"/>
        <v>6</v>
      </c>
    </row>
    <row r="44719" spans="1:5" x14ac:dyDescent="0.25">
      <c r="A44719">
        <v>137560</v>
      </c>
      <c r="B44719" s="2">
        <v>44351.678585760521</v>
      </c>
      <c r="C44719">
        <v>135641</v>
      </c>
      <c r="D44719">
        <v>98436</v>
      </c>
      <c r="E44719" s="79">
        <f t="shared" si="698"/>
        <v>6</v>
      </c>
    </row>
    <row r="44720" spans="1:5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s="79">
        <f t="shared" si="698"/>
        <v>6</v>
      </c>
    </row>
    <row r="44721" spans="1:5" x14ac:dyDescent="0.25">
      <c r="A44721">
        <v>137567</v>
      </c>
      <c r="B44721" s="2">
        <v>44351.678990291257</v>
      </c>
      <c r="C44721">
        <v>261596</v>
      </c>
      <c r="D44721">
        <v>82901</v>
      </c>
      <c r="E44721" s="79">
        <f t="shared" si="698"/>
        <v>6</v>
      </c>
    </row>
    <row r="44722" spans="1:5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s="79">
        <f t="shared" si="698"/>
        <v>6</v>
      </c>
    </row>
    <row r="44723" spans="1:5" x14ac:dyDescent="0.25">
      <c r="A44723">
        <v>137573</v>
      </c>
      <c r="B44723" s="2">
        <v>44351.680203883494</v>
      </c>
      <c r="C44723">
        <v>35166</v>
      </c>
      <c r="D44723">
        <v>406793</v>
      </c>
      <c r="E44723" s="79">
        <f t="shared" si="698"/>
        <v>6</v>
      </c>
    </row>
    <row r="44724" spans="1:5" x14ac:dyDescent="0.25">
      <c r="A44724">
        <v>137575</v>
      </c>
      <c r="B44724" s="2">
        <v>44351.680203883494</v>
      </c>
      <c r="C44724">
        <v>57566</v>
      </c>
      <c r="D44724">
        <v>158978</v>
      </c>
      <c r="E44724" s="79">
        <f t="shared" si="698"/>
        <v>6</v>
      </c>
    </row>
    <row r="44725" spans="1:5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s="79">
        <f t="shared" si="698"/>
        <v>6</v>
      </c>
    </row>
    <row r="44726" spans="1:5" x14ac:dyDescent="0.25">
      <c r="A44726">
        <v>137581</v>
      </c>
      <c r="B44726" s="2">
        <v>44351.682226537218</v>
      </c>
      <c r="C44726">
        <v>34650</v>
      </c>
      <c r="D44726">
        <v>411922</v>
      </c>
      <c r="E44726" s="79">
        <f t="shared" si="698"/>
        <v>6</v>
      </c>
    </row>
    <row r="44727" spans="1:5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s="79">
        <f t="shared" si="698"/>
        <v>6</v>
      </c>
    </row>
    <row r="44728" spans="1:5" x14ac:dyDescent="0.25">
      <c r="A44728">
        <v>137586</v>
      </c>
      <c r="B44728" s="2">
        <v>44351.682226537218</v>
      </c>
      <c r="C44728">
        <v>231937</v>
      </c>
      <c r="D44728">
        <v>12149</v>
      </c>
      <c r="E44728" s="79">
        <f t="shared" si="698"/>
        <v>6</v>
      </c>
    </row>
    <row r="44729" spans="1:5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s="79">
        <f t="shared" si="698"/>
        <v>6</v>
      </c>
    </row>
    <row r="44730" spans="1:5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s="79">
        <f t="shared" si="698"/>
        <v>6</v>
      </c>
    </row>
    <row r="44731" spans="1:5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s="79">
        <f t="shared" si="698"/>
        <v>6</v>
      </c>
    </row>
    <row r="44732" spans="1:5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s="79">
        <f t="shared" si="698"/>
        <v>6</v>
      </c>
    </row>
    <row r="44733" spans="1:5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s="79">
        <f t="shared" si="698"/>
        <v>6</v>
      </c>
    </row>
    <row r="44734" spans="1:5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s="79">
        <f t="shared" si="698"/>
        <v>6</v>
      </c>
    </row>
    <row r="44735" spans="1:5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s="79">
        <f t="shared" si="698"/>
        <v>6</v>
      </c>
    </row>
    <row r="44736" spans="1:5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s="79">
        <f t="shared" si="698"/>
        <v>6</v>
      </c>
    </row>
    <row r="44737" spans="1:5" x14ac:dyDescent="0.25">
      <c r="A44737">
        <v>137605</v>
      </c>
      <c r="B44737" s="2">
        <v>44351.685058252428</v>
      </c>
      <c r="C44737">
        <v>205504</v>
      </c>
      <c r="D44737">
        <v>31501</v>
      </c>
      <c r="E44737" s="79">
        <f t="shared" si="698"/>
        <v>6</v>
      </c>
    </row>
    <row r="44738" spans="1:5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s="79">
        <f t="shared" si="698"/>
        <v>6</v>
      </c>
    </row>
    <row r="44739" spans="1:5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s="79">
        <f t="shared" ref="E44739:E44802" si="699">WEEKDAY(B44739,1)</f>
        <v>6</v>
      </c>
    </row>
    <row r="44740" spans="1:5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s="79">
        <f t="shared" si="699"/>
        <v>6</v>
      </c>
    </row>
    <row r="44741" spans="1:5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s="79">
        <f t="shared" si="699"/>
        <v>6</v>
      </c>
    </row>
    <row r="44742" spans="1:5" x14ac:dyDescent="0.25">
      <c r="A44742">
        <v>137622</v>
      </c>
      <c r="B44742" s="2">
        <v>44351.686676375408</v>
      </c>
      <c r="C44742">
        <v>15479</v>
      </c>
      <c r="D44742">
        <v>304128</v>
      </c>
      <c r="E44742" s="79">
        <f t="shared" si="699"/>
        <v>6</v>
      </c>
    </row>
    <row r="44743" spans="1:5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s="79">
        <f t="shared" si="699"/>
        <v>6</v>
      </c>
    </row>
    <row r="44744" spans="1:5" x14ac:dyDescent="0.25">
      <c r="A44744">
        <v>137628</v>
      </c>
      <c r="B44744" s="2">
        <v>44351.687485436894</v>
      </c>
      <c r="C44744">
        <v>130497</v>
      </c>
      <c r="D44744">
        <v>95024</v>
      </c>
      <c r="E44744" s="79">
        <f t="shared" si="699"/>
        <v>6</v>
      </c>
    </row>
    <row r="44745" spans="1:5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s="79">
        <f t="shared" si="699"/>
        <v>6</v>
      </c>
    </row>
    <row r="44746" spans="1:5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s="79">
        <f t="shared" si="699"/>
        <v>6</v>
      </c>
    </row>
    <row r="44747" spans="1:5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s="79">
        <f t="shared" si="699"/>
        <v>6</v>
      </c>
    </row>
    <row r="44748" spans="1:5" x14ac:dyDescent="0.25">
      <c r="A44748">
        <v>137640</v>
      </c>
      <c r="B44748" s="2">
        <v>44351.688294498381</v>
      </c>
      <c r="C44748">
        <v>24866</v>
      </c>
      <c r="D44748">
        <v>411922</v>
      </c>
      <c r="E44748" s="79">
        <f t="shared" si="699"/>
        <v>6</v>
      </c>
    </row>
    <row r="44749" spans="1:5" x14ac:dyDescent="0.25">
      <c r="A44749">
        <v>137642</v>
      </c>
      <c r="B44749" s="2">
        <v>44351.688699029124</v>
      </c>
      <c r="C44749">
        <v>98463</v>
      </c>
      <c r="D44749">
        <v>108961</v>
      </c>
      <c r="E44749" s="79">
        <f t="shared" si="699"/>
        <v>6</v>
      </c>
    </row>
    <row r="44750" spans="1:5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s="79">
        <f t="shared" si="699"/>
        <v>6</v>
      </c>
    </row>
    <row r="44751" spans="1:5" x14ac:dyDescent="0.25">
      <c r="A44751">
        <v>137647</v>
      </c>
      <c r="B44751" s="2">
        <v>44351.689103559867</v>
      </c>
      <c r="C44751">
        <v>52602</v>
      </c>
      <c r="D44751">
        <v>343712</v>
      </c>
      <c r="E44751" s="79">
        <f t="shared" si="699"/>
        <v>6</v>
      </c>
    </row>
    <row r="44752" spans="1:5" x14ac:dyDescent="0.25">
      <c r="A44752">
        <v>137651</v>
      </c>
      <c r="B44752" s="2">
        <v>44351.689912621361</v>
      </c>
      <c r="C44752">
        <v>53722</v>
      </c>
      <c r="D44752">
        <v>349014</v>
      </c>
      <c r="E44752" s="79">
        <f t="shared" si="699"/>
        <v>6</v>
      </c>
    </row>
    <row r="44753" spans="1:5" x14ac:dyDescent="0.25">
      <c r="A44753">
        <v>137652</v>
      </c>
      <c r="B44753" s="2">
        <v>44351.690317152104</v>
      </c>
      <c r="C44753">
        <v>49278</v>
      </c>
      <c r="D44753">
        <v>351192</v>
      </c>
      <c r="E44753" s="79">
        <f t="shared" si="699"/>
        <v>6</v>
      </c>
    </row>
    <row r="44754" spans="1:5" x14ac:dyDescent="0.25">
      <c r="A44754">
        <v>137657</v>
      </c>
      <c r="B44754" s="2">
        <v>44351.690317152104</v>
      </c>
      <c r="C44754">
        <v>69557</v>
      </c>
      <c r="D44754">
        <v>381626</v>
      </c>
      <c r="E44754" s="79">
        <f t="shared" si="699"/>
        <v>6</v>
      </c>
    </row>
    <row r="44755" spans="1:5" x14ac:dyDescent="0.25">
      <c r="A44755">
        <v>137659</v>
      </c>
      <c r="B44755" s="2">
        <v>44351.690317152104</v>
      </c>
      <c r="C44755">
        <v>99623</v>
      </c>
      <c r="D44755">
        <v>95024</v>
      </c>
      <c r="E44755" s="79">
        <f t="shared" si="699"/>
        <v>6</v>
      </c>
    </row>
    <row r="44756" spans="1:5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s="79">
        <f t="shared" si="699"/>
        <v>6</v>
      </c>
    </row>
    <row r="44757" spans="1:5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s="79">
        <f t="shared" si="699"/>
        <v>6</v>
      </c>
    </row>
    <row r="44758" spans="1:5" x14ac:dyDescent="0.25">
      <c r="A44758">
        <v>137669</v>
      </c>
      <c r="B44758" s="2">
        <v>44351.691530744341</v>
      </c>
      <c r="C44758">
        <v>47689</v>
      </c>
      <c r="D44758">
        <v>296654</v>
      </c>
      <c r="E44758" s="79">
        <f t="shared" si="699"/>
        <v>6</v>
      </c>
    </row>
    <row r="44759" spans="1:5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s="79">
        <f t="shared" si="699"/>
        <v>6</v>
      </c>
    </row>
    <row r="44760" spans="1:5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s="79">
        <f t="shared" si="699"/>
        <v>6</v>
      </c>
    </row>
    <row r="44761" spans="1:5" x14ac:dyDescent="0.25">
      <c r="A44761">
        <v>137677</v>
      </c>
      <c r="B44761" s="2">
        <v>44351.692744336571</v>
      </c>
      <c r="C44761">
        <v>27345</v>
      </c>
      <c r="D44761">
        <v>4794</v>
      </c>
      <c r="E44761" s="79">
        <f t="shared" si="699"/>
        <v>6</v>
      </c>
    </row>
    <row r="44762" spans="1:5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s="79">
        <f t="shared" si="699"/>
        <v>6</v>
      </c>
    </row>
    <row r="44763" spans="1:5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s="79">
        <f t="shared" si="699"/>
        <v>6</v>
      </c>
    </row>
    <row r="44764" spans="1:5" x14ac:dyDescent="0.25">
      <c r="A44764">
        <v>137685</v>
      </c>
      <c r="B44764" s="2">
        <v>44351.693148867314</v>
      </c>
      <c r="C44764">
        <v>326988</v>
      </c>
      <c r="D44764">
        <v>43842</v>
      </c>
      <c r="E44764" s="79">
        <f t="shared" si="699"/>
        <v>6</v>
      </c>
    </row>
    <row r="44765" spans="1:5" x14ac:dyDescent="0.25">
      <c r="A44765">
        <v>137687</v>
      </c>
      <c r="B44765" s="2">
        <v>44351.693553398058</v>
      </c>
      <c r="C44765">
        <v>72473</v>
      </c>
      <c r="D44765">
        <v>172251</v>
      </c>
      <c r="E44765" s="79">
        <f t="shared" si="699"/>
        <v>6</v>
      </c>
    </row>
    <row r="44766" spans="1:5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s="79">
        <f t="shared" si="699"/>
        <v>6</v>
      </c>
    </row>
    <row r="44767" spans="1:5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s="79">
        <f t="shared" si="699"/>
        <v>6</v>
      </c>
    </row>
    <row r="44768" spans="1:5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s="79">
        <f t="shared" si="699"/>
        <v>6</v>
      </c>
    </row>
    <row r="44769" spans="1:5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s="79">
        <f t="shared" si="699"/>
        <v>6</v>
      </c>
    </row>
    <row r="44770" spans="1:5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s="79">
        <f t="shared" si="699"/>
        <v>6</v>
      </c>
    </row>
    <row r="44771" spans="1:5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s="79">
        <f t="shared" si="699"/>
        <v>6</v>
      </c>
    </row>
    <row r="44772" spans="1:5" x14ac:dyDescent="0.25">
      <c r="A44772">
        <v>137703</v>
      </c>
      <c r="B44772" s="2">
        <v>44351.694766990295</v>
      </c>
      <c r="C44772">
        <v>33333</v>
      </c>
      <c r="D44772">
        <v>230507</v>
      </c>
      <c r="E44772" s="79">
        <f t="shared" si="699"/>
        <v>6</v>
      </c>
    </row>
    <row r="44773" spans="1:5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s="79">
        <f t="shared" si="699"/>
        <v>6</v>
      </c>
    </row>
    <row r="44774" spans="1:5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s="79">
        <f t="shared" si="699"/>
        <v>6</v>
      </c>
    </row>
    <row r="44775" spans="1:5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s="79">
        <f t="shared" si="699"/>
        <v>6</v>
      </c>
    </row>
    <row r="44776" spans="1:5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s="79">
        <f t="shared" si="699"/>
        <v>6</v>
      </c>
    </row>
    <row r="44777" spans="1:5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s="79">
        <f t="shared" si="699"/>
        <v>6</v>
      </c>
    </row>
    <row r="44778" spans="1:5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s="79">
        <f t="shared" si="699"/>
        <v>6</v>
      </c>
    </row>
    <row r="44779" spans="1:5" x14ac:dyDescent="0.25">
      <c r="A44779">
        <v>137726</v>
      </c>
      <c r="B44779" s="2">
        <v>44351.696385113268</v>
      </c>
      <c r="C44779">
        <v>27514</v>
      </c>
      <c r="D44779">
        <v>432277</v>
      </c>
      <c r="E44779" s="79">
        <f t="shared" si="699"/>
        <v>6</v>
      </c>
    </row>
    <row r="44780" spans="1:5" x14ac:dyDescent="0.25">
      <c r="A44780">
        <v>137727</v>
      </c>
      <c r="B44780" s="2">
        <v>44351.696385113268</v>
      </c>
      <c r="C44780">
        <v>51861</v>
      </c>
      <c r="D44780">
        <v>389877</v>
      </c>
      <c r="E44780" s="79">
        <f t="shared" si="699"/>
        <v>6</v>
      </c>
    </row>
    <row r="44781" spans="1:5" x14ac:dyDescent="0.25">
      <c r="A44781">
        <v>137732</v>
      </c>
      <c r="B44781" s="2">
        <v>44351.696385113268</v>
      </c>
      <c r="C44781">
        <v>91359</v>
      </c>
      <c r="D44781">
        <v>249345</v>
      </c>
      <c r="E44781" s="79">
        <f t="shared" si="699"/>
        <v>6</v>
      </c>
    </row>
    <row r="44782" spans="1:5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s="79">
        <f t="shared" si="699"/>
        <v>6</v>
      </c>
    </row>
    <row r="44783" spans="1:5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s="79">
        <f t="shared" si="699"/>
        <v>6</v>
      </c>
    </row>
    <row r="44784" spans="1:5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s="79">
        <f t="shared" si="699"/>
        <v>6</v>
      </c>
    </row>
    <row r="44785" spans="1:5" x14ac:dyDescent="0.25">
      <c r="A44785">
        <v>137742</v>
      </c>
      <c r="B44785" s="2">
        <v>44351.696789644011</v>
      </c>
      <c r="C44785">
        <v>16519</v>
      </c>
      <c r="D44785">
        <v>250679</v>
      </c>
      <c r="E44785" s="79">
        <f t="shared" si="699"/>
        <v>6</v>
      </c>
    </row>
    <row r="44786" spans="1:5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s="79">
        <f t="shared" si="699"/>
        <v>6</v>
      </c>
    </row>
    <row r="44787" spans="1:5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s="79">
        <f t="shared" si="699"/>
        <v>6</v>
      </c>
    </row>
    <row r="44788" spans="1:5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s="79">
        <f t="shared" si="699"/>
        <v>6</v>
      </c>
    </row>
    <row r="44789" spans="1:5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s="79">
        <f t="shared" si="699"/>
        <v>6</v>
      </c>
    </row>
    <row r="44790" spans="1:5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s="79">
        <f t="shared" si="699"/>
        <v>6</v>
      </c>
    </row>
    <row r="44791" spans="1:5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s="79">
        <f t="shared" si="699"/>
        <v>6</v>
      </c>
    </row>
    <row r="44792" spans="1:5" x14ac:dyDescent="0.25">
      <c r="A44792">
        <v>137765</v>
      </c>
      <c r="B44792" s="2">
        <v>44351.698003236248</v>
      </c>
      <c r="C44792">
        <v>194228</v>
      </c>
      <c r="D44792">
        <v>76405</v>
      </c>
      <c r="E44792" s="79">
        <f t="shared" si="699"/>
        <v>6</v>
      </c>
    </row>
    <row r="44793" spans="1:5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s="79">
        <f t="shared" si="699"/>
        <v>6</v>
      </c>
    </row>
    <row r="44794" spans="1:5" x14ac:dyDescent="0.25">
      <c r="A44794">
        <v>137768</v>
      </c>
      <c r="B44794" s="2">
        <v>44351.698407766991</v>
      </c>
      <c r="C44794">
        <v>31217</v>
      </c>
      <c r="D44794">
        <v>4199</v>
      </c>
      <c r="E44794" s="79">
        <f t="shared" si="699"/>
        <v>6</v>
      </c>
    </row>
    <row r="44795" spans="1:5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s="79">
        <f t="shared" si="699"/>
        <v>6</v>
      </c>
    </row>
    <row r="44796" spans="1:5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s="79">
        <f t="shared" si="699"/>
        <v>6</v>
      </c>
    </row>
    <row r="44797" spans="1:5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s="79">
        <f t="shared" si="699"/>
        <v>6</v>
      </c>
    </row>
    <row r="44798" spans="1:5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s="79">
        <f t="shared" si="699"/>
        <v>6</v>
      </c>
    </row>
    <row r="44799" spans="1:5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s="79">
        <f t="shared" si="699"/>
        <v>6</v>
      </c>
    </row>
    <row r="44800" spans="1:5" x14ac:dyDescent="0.25">
      <c r="A44800">
        <v>137793</v>
      </c>
      <c r="B44800" s="2">
        <v>44351.701239482201</v>
      </c>
      <c r="C44800">
        <v>79899</v>
      </c>
      <c r="D44800">
        <v>158978</v>
      </c>
      <c r="E44800" s="79">
        <f t="shared" si="699"/>
        <v>6</v>
      </c>
    </row>
    <row r="44801" spans="1:5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s="79">
        <f t="shared" si="699"/>
        <v>6</v>
      </c>
    </row>
    <row r="44802" spans="1:5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s="79">
        <f t="shared" si="699"/>
        <v>6</v>
      </c>
    </row>
    <row r="44803" spans="1:5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s="79">
        <f t="shared" ref="E44803:E44866" si="700">WEEKDAY(B44803,1)</f>
        <v>6</v>
      </c>
    </row>
    <row r="44804" spans="1:5" x14ac:dyDescent="0.25">
      <c r="A44804">
        <v>137805</v>
      </c>
      <c r="B44804" s="2">
        <v>44351.701644012945</v>
      </c>
      <c r="C44804">
        <v>60198</v>
      </c>
      <c r="D44804">
        <v>249345</v>
      </c>
      <c r="E44804" s="79">
        <f t="shared" si="700"/>
        <v>6</v>
      </c>
    </row>
    <row r="44805" spans="1:5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s="79">
        <f t="shared" si="700"/>
        <v>6</v>
      </c>
    </row>
    <row r="44806" spans="1:5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s="79">
        <f t="shared" si="700"/>
        <v>6</v>
      </c>
    </row>
    <row r="44807" spans="1:5" x14ac:dyDescent="0.25">
      <c r="A44807">
        <v>137818</v>
      </c>
      <c r="B44807" s="2">
        <v>44351.702048543688</v>
      </c>
      <c r="C44807">
        <v>18659</v>
      </c>
      <c r="D44807">
        <v>317239</v>
      </c>
      <c r="E44807" s="79">
        <f t="shared" si="700"/>
        <v>6</v>
      </c>
    </row>
    <row r="44808" spans="1:5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s="79">
        <f t="shared" si="700"/>
        <v>6</v>
      </c>
    </row>
    <row r="44809" spans="1:5" x14ac:dyDescent="0.25">
      <c r="A44809">
        <v>137824</v>
      </c>
      <c r="B44809" s="2">
        <v>44351.702048543688</v>
      </c>
      <c r="C44809">
        <v>300688</v>
      </c>
      <c r="D44809">
        <v>57648</v>
      </c>
      <c r="E44809" s="79">
        <f t="shared" si="700"/>
        <v>6</v>
      </c>
    </row>
    <row r="44810" spans="1:5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s="79">
        <f t="shared" si="700"/>
        <v>6</v>
      </c>
    </row>
    <row r="44811" spans="1:5" x14ac:dyDescent="0.25">
      <c r="A44811">
        <v>137828</v>
      </c>
      <c r="B44811" s="2">
        <v>44351.702453074431</v>
      </c>
      <c r="C44811">
        <v>61057</v>
      </c>
      <c r="D44811">
        <v>413014</v>
      </c>
      <c r="E44811" s="79">
        <f t="shared" si="700"/>
        <v>6</v>
      </c>
    </row>
    <row r="44812" spans="1:5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s="79">
        <f t="shared" si="700"/>
        <v>6</v>
      </c>
    </row>
    <row r="44813" spans="1:5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s="79">
        <f t="shared" si="700"/>
        <v>6</v>
      </c>
    </row>
    <row r="44814" spans="1:5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s="79">
        <f t="shared" si="700"/>
        <v>6</v>
      </c>
    </row>
    <row r="44815" spans="1:5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s="79">
        <f t="shared" si="700"/>
        <v>6</v>
      </c>
    </row>
    <row r="44816" spans="1:5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s="79">
        <f t="shared" si="700"/>
        <v>6</v>
      </c>
    </row>
    <row r="44817" spans="1:5" x14ac:dyDescent="0.25">
      <c r="A44817">
        <v>137844</v>
      </c>
      <c r="B44817" s="2">
        <v>44351.702857605182</v>
      </c>
      <c r="C44817">
        <v>257121</v>
      </c>
      <c r="D44817">
        <v>67064</v>
      </c>
      <c r="E44817" s="79">
        <f t="shared" si="700"/>
        <v>6</v>
      </c>
    </row>
    <row r="44818" spans="1:5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s="79">
        <f t="shared" si="700"/>
        <v>6</v>
      </c>
    </row>
    <row r="44819" spans="1:5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s="79">
        <f t="shared" si="700"/>
        <v>6</v>
      </c>
    </row>
    <row r="44820" spans="1:5" x14ac:dyDescent="0.25">
      <c r="A44820">
        <v>137856</v>
      </c>
      <c r="B44820" s="2">
        <v>44351.703262135918</v>
      </c>
      <c r="C44820">
        <v>251019</v>
      </c>
      <c r="D44820">
        <v>76405</v>
      </c>
      <c r="E44820" s="79">
        <f t="shared" si="700"/>
        <v>6</v>
      </c>
    </row>
    <row r="44821" spans="1:5" x14ac:dyDescent="0.25">
      <c r="A44821">
        <v>137857</v>
      </c>
      <c r="B44821" s="2">
        <v>44351.703666666668</v>
      </c>
      <c r="C44821">
        <v>34701</v>
      </c>
      <c r="D44821">
        <v>472712</v>
      </c>
      <c r="E44821" s="79">
        <f t="shared" si="700"/>
        <v>6</v>
      </c>
    </row>
    <row r="44822" spans="1:5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s="79">
        <f t="shared" si="700"/>
        <v>6</v>
      </c>
    </row>
    <row r="44823" spans="1:5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s="79">
        <f t="shared" si="700"/>
        <v>6</v>
      </c>
    </row>
    <row r="44824" spans="1:5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s="79">
        <f t="shared" si="700"/>
        <v>6</v>
      </c>
    </row>
    <row r="44825" spans="1:5" x14ac:dyDescent="0.25">
      <c r="A44825">
        <v>137869</v>
      </c>
      <c r="B44825" s="2">
        <v>44351.704475728155</v>
      </c>
      <c r="C44825">
        <v>158271</v>
      </c>
      <c r="D44825">
        <v>73365</v>
      </c>
      <c r="E44825" s="79">
        <f t="shared" si="700"/>
        <v>6</v>
      </c>
    </row>
    <row r="44826" spans="1:5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s="79">
        <f t="shared" si="700"/>
        <v>6</v>
      </c>
    </row>
    <row r="44827" spans="1:5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s="79">
        <f t="shared" si="700"/>
        <v>6</v>
      </c>
    </row>
    <row r="44828" spans="1:5" x14ac:dyDescent="0.25">
      <c r="A44828">
        <v>137880</v>
      </c>
      <c r="B44828" s="2">
        <v>44351.704666666665</v>
      </c>
      <c r="C44828">
        <v>73169</v>
      </c>
      <c r="D44828">
        <v>302879</v>
      </c>
      <c r="E44828" s="79">
        <f t="shared" si="700"/>
        <v>6</v>
      </c>
    </row>
    <row r="44829" spans="1:5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s="79">
        <f t="shared" si="700"/>
        <v>6</v>
      </c>
    </row>
    <row r="44830" spans="1:5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s="79">
        <f t="shared" si="700"/>
        <v>6</v>
      </c>
    </row>
    <row r="44831" spans="1:5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s="79">
        <f t="shared" si="700"/>
        <v>6</v>
      </c>
    </row>
    <row r="44832" spans="1:5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s="79">
        <f t="shared" si="700"/>
        <v>6</v>
      </c>
    </row>
    <row r="44833" spans="1:5" x14ac:dyDescent="0.25">
      <c r="A44833">
        <v>137899</v>
      </c>
      <c r="B44833" s="2">
        <v>44351.706093851135</v>
      </c>
      <c r="C44833">
        <v>237049</v>
      </c>
      <c r="D44833">
        <v>72841</v>
      </c>
      <c r="E44833" s="79">
        <f t="shared" si="700"/>
        <v>6</v>
      </c>
    </row>
    <row r="44834" spans="1:5" x14ac:dyDescent="0.25">
      <c r="A44834">
        <v>137901</v>
      </c>
      <c r="B44834" s="2">
        <v>44351.706498381878</v>
      </c>
      <c r="C44834">
        <v>14197</v>
      </c>
      <c r="D44834">
        <v>146115</v>
      </c>
      <c r="E44834" s="79">
        <f t="shared" si="700"/>
        <v>6</v>
      </c>
    </row>
    <row r="44835" spans="1:5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s="79">
        <f t="shared" si="700"/>
        <v>6</v>
      </c>
    </row>
    <row r="44836" spans="1:5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s="79">
        <f t="shared" si="700"/>
        <v>6</v>
      </c>
    </row>
    <row r="44837" spans="1:5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s="79">
        <f t="shared" si="700"/>
        <v>6</v>
      </c>
    </row>
    <row r="44838" spans="1:5" x14ac:dyDescent="0.25">
      <c r="A44838">
        <v>137912</v>
      </c>
      <c r="B44838" s="2">
        <v>44351.706902912621</v>
      </c>
      <c r="C44838">
        <v>39470</v>
      </c>
      <c r="D44838">
        <v>470762</v>
      </c>
      <c r="E44838" s="79">
        <f t="shared" si="700"/>
        <v>6</v>
      </c>
    </row>
    <row r="44839" spans="1:5" x14ac:dyDescent="0.25">
      <c r="A44839">
        <v>137915</v>
      </c>
      <c r="B44839" s="2">
        <v>44351.707307443365</v>
      </c>
      <c r="C44839">
        <v>110242</v>
      </c>
      <c r="D44839">
        <v>68899</v>
      </c>
      <c r="E44839" s="79">
        <f t="shared" si="700"/>
        <v>6</v>
      </c>
    </row>
    <row r="44840" spans="1:5" x14ac:dyDescent="0.25">
      <c r="A44840">
        <v>137918</v>
      </c>
      <c r="B44840" s="2">
        <v>44351.707711974115</v>
      </c>
      <c r="C44840">
        <v>39933</v>
      </c>
      <c r="D44840">
        <v>351192</v>
      </c>
      <c r="E44840" s="79">
        <f t="shared" si="700"/>
        <v>6</v>
      </c>
    </row>
    <row r="44841" spans="1:5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s="79">
        <f t="shared" si="700"/>
        <v>6</v>
      </c>
    </row>
    <row r="44842" spans="1:5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s="79">
        <f t="shared" si="700"/>
        <v>6</v>
      </c>
    </row>
    <row r="44843" spans="1:5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s="79">
        <f t="shared" si="700"/>
        <v>6</v>
      </c>
    </row>
    <row r="44844" spans="1:5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s="79">
        <f t="shared" si="700"/>
        <v>6</v>
      </c>
    </row>
    <row r="44845" spans="1:5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s="79">
        <f t="shared" si="700"/>
        <v>6</v>
      </c>
    </row>
    <row r="44846" spans="1:5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s="79">
        <f t="shared" si="700"/>
        <v>6</v>
      </c>
    </row>
    <row r="44847" spans="1:5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s="79">
        <f t="shared" si="700"/>
        <v>6</v>
      </c>
    </row>
    <row r="44848" spans="1:5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s="79">
        <f t="shared" si="700"/>
        <v>6</v>
      </c>
    </row>
    <row r="44849" spans="1:5" x14ac:dyDescent="0.25">
      <c r="A44849">
        <v>137942</v>
      </c>
      <c r="B44849" s="2">
        <v>44351.710948220069</v>
      </c>
      <c r="C44849">
        <v>216912</v>
      </c>
      <c r="D44849">
        <v>39237</v>
      </c>
      <c r="E44849" s="79">
        <f t="shared" si="700"/>
        <v>6</v>
      </c>
    </row>
    <row r="44850" spans="1:5" x14ac:dyDescent="0.25">
      <c r="A44850">
        <v>137944</v>
      </c>
      <c r="B44850" s="2">
        <v>44351.711757281555</v>
      </c>
      <c r="C44850">
        <v>218225</v>
      </c>
      <c r="D44850">
        <v>89186</v>
      </c>
      <c r="E44850" s="79">
        <f t="shared" si="700"/>
        <v>6</v>
      </c>
    </row>
    <row r="44851" spans="1:5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s="79">
        <f t="shared" si="700"/>
        <v>6</v>
      </c>
    </row>
    <row r="44852" spans="1:5" x14ac:dyDescent="0.25">
      <c r="A44852">
        <v>137950</v>
      </c>
      <c r="B44852" s="2">
        <v>44351.712566343042</v>
      </c>
      <c r="C44852">
        <v>227163</v>
      </c>
      <c r="D44852">
        <v>19124</v>
      </c>
      <c r="E44852" s="79">
        <f t="shared" si="700"/>
        <v>6</v>
      </c>
    </row>
    <row r="44853" spans="1:5" x14ac:dyDescent="0.25">
      <c r="A44853">
        <v>137954</v>
      </c>
      <c r="B44853" s="2">
        <v>44351.712970873785</v>
      </c>
      <c r="C44853">
        <v>68341</v>
      </c>
      <c r="D44853">
        <v>21527</v>
      </c>
      <c r="E44853" s="79">
        <f t="shared" si="700"/>
        <v>6</v>
      </c>
    </row>
    <row r="44854" spans="1:5" x14ac:dyDescent="0.25">
      <c r="A44854">
        <v>137959</v>
      </c>
      <c r="B44854" s="2">
        <v>44351.712970873785</v>
      </c>
      <c r="C44854">
        <v>184047</v>
      </c>
      <c r="D44854">
        <v>82901</v>
      </c>
      <c r="E44854" s="79">
        <f t="shared" si="700"/>
        <v>6</v>
      </c>
    </row>
    <row r="44855" spans="1:5" x14ac:dyDescent="0.25">
      <c r="A44855">
        <v>137961</v>
      </c>
      <c r="B44855" s="2">
        <v>44351.713375404528</v>
      </c>
      <c r="C44855">
        <v>69632</v>
      </c>
      <c r="D44855">
        <v>379466</v>
      </c>
      <c r="E44855" s="79">
        <f t="shared" si="700"/>
        <v>6</v>
      </c>
    </row>
    <row r="44856" spans="1:5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s="79">
        <f t="shared" si="700"/>
        <v>6</v>
      </c>
    </row>
    <row r="44857" spans="1:5" x14ac:dyDescent="0.25">
      <c r="A44857">
        <v>137969</v>
      </c>
      <c r="B44857" s="2">
        <v>44351.714184466022</v>
      </c>
      <c r="C44857">
        <v>130262</v>
      </c>
      <c r="D44857">
        <v>12149</v>
      </c>
      <c r="E44857" s="79">
        <f t="shared" si="700"/>
        <v>6</v>
      </c>
    </row>
    <row r="44858" spans="1:5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s="79">
        <f t="shared" si="700"/>
        <v>6</v>
      </c>
    </row>
    <row r="44859" spans="1:5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s="79">
        <f t="shared" si="700"/>
        <v>6</v>
      </c>
    </row>
    <row r="44860" spans="1:5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s="79">
        <f t="shared" si="700"/>
        <v>6</v>
      </c>
    </row>
    <row r="44861" spans="1:5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s="79">
        <f t="shared" si="700"/>
        <v>6</v>
      </c>
    </row>
    <row r="44862" spans="1:5" x14ac:dyDescent="0.25">
      <c r="A44862">
        <v>137983</v>
      </c>
      <c r="B44862" s="2">
        <v>44351.716207119738</v>
      </c>
      <c r="C44862">
        <v>318695</v>
      </c>
      <c r="D44862">
        <v>5151</v>
      </c>
      <c r="E44862" s="79">
        <f t="shared" si="700"/>
        <v>6</v>
      </c>
    </row>
    <row r="44863" spans="1:5" x14ac:dyDescent="0.25">
      <c r="A44863">
        <v>137984</v>
      </c>
      <c r="B44863" s="2">
        <v>44351.716611650489</v>
      </c>
      <c r="C44863">
        <v>297373</v>
      </c>
      <c r="D44863">
        <v>38593</v>
      </c>
      <c r="E44863" s="79">
        <f t="shared" si="700"/>
        <v>6</v>
      </c>
    </row>
    <row r="44864" spans="1:5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s="79">
        <f t="shared" si="700"/>
        <v>6</v>
      </c>
    </row>
    <row r="44865" spans="1:5" x14ac:dyDescent="0.25">
      <c r="A44865">
        <v>137992</v>
      </c>
      <c r="B44865" s="2">
        <v>44351.719847896442</v>
      </c>
      <c r="C44865">
        <v>85901</v>
      </c>
      <c r="D44865">
        <v>194315</v>
      </c>
      <c r="E44865" s="79">
        <f t="shared" si="700"/>
        <v>6</v>
      </c>
    </row>
    <row r="44866" spans="1:5" x14ac:dyDescent="0.25">
      <c r="A44866">
        <v>137994</v>
      </c>
      <c r="B44866" s="2">
        <v>44351.72</v>
      </c>
      <c r="C44866">
        <v>179830</v>
      </c>
      <c r="D44866">
        <v>347393</v>
      </c>
      <c r="E44866" s="79">
        <f t="shared" si="700"/>
        <v>6</v>
      </c>
    </row>
    <row r="44867" spans="1:5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s="79">
        <f t="shared" ref="E44867:E44930" si="701">WEEKDAY(B44867,1)</f>
        <v>6</v>
      </c>
    </row>
    <row r="44868" spans="1:5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s="79">
        <f t="shared" si="701"/>
        <v>6</v>
      </c>
    </row>
    <row r="44869" spans="1:5" x14ac:dyDescent="0.25">
      <c r="A44869">
        <v>138007</v>
      </c>
      <c r="B44869" s="2">
        <v>44351.720333333338</v>
      </c>
      <c r="C44869">
        <v>94979</v>
      </c>
      <c r="D44869">
        <v>281056</v>
      </c>
      <c r="E44869" s="79">
        <f t="shared" si="701"/>
        <v>6</v>
      </c>
    </row>
    <row r="44870" spans="1:5" x14ac:dyDescent="0.25">
      <c r="A44870">
        <v>138012</v>
      </c>
      <c r="B44870" s="2">
        <v>44351.720656957928</v>
      </c>
      <c r="C44870">
        <v>55912</v>
      </c>
      <c r="D44870">
        <v>18620</v>
      </c>
      <c r="E44870" s="79">
        <f t="shared" si="701"/>
        <v>6</v>
      </c>
    </row>
    <row r="44871" spans="1:5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s="79">
        <f t="shared" si="701"/>
        <v>6</v>
      </c>
    </row>
    <row r="44872" spans="1:5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s="79">
        <f t="shared" si="701"/>
        <v>6</v>
      </c>
    </row>
    <row r="44873" spans="1:5" x14ac:dyDescent="0.25">
      <c r="A44873">
        <v>138024</v>
      </c>
      <c r="B44873" s="2">
        <v>44351.722000000002</v>
      </c>
      <c r="C44873">
        <v>77280</v>
      </c>
      <c r="D44873">
        <v>244574</v>
      </c>
      <c r="E44873" s="79">
        <f t="shared" si="701"/>
        <v>6</v>
      </c>
    </row>
    <row r="44874" spans="1:5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s="79">
        <f t="shared" si="701"/>
        <v>6</v>
      </c>
    </row>
    <row r="44875" spans="1:5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s="79">
        <f t="shared" si="701"/>
        <v>6</v>
      </c>
    </row>
    <row r="44876" spans="1:5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s="79">
        <f t="shared" si="701"/>
        <v>6</v>
      </c>
    </row>
    <row r="44877" spans="1:5" x14ac:dyDescent="0.25">
      <c r="A44877">
        <v>138037</v>
      </c>
      <c r="B44877" s="2">
        <v>44351.725106796119</v>
      </c>
      <c r="C44877">
        <v>76065</v>
      </c>
      <c r="D44877">
        <v>351192</v>
      </c>
      <c r="E44877" s="79">
        <f t="shared" si="701"/>
        <v>6</v>
      </c>
    </row>
    <row r="44878" spans="1:5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s="79">
        <f t="shared" si="701"/>
        <v>6</v>
      </c>
    </row>
    <row r="44879" spans="1:5" x14ac:dyDescent="0.25">
      <c r="A44879">
        <v>138042</v>
      </c>
      <c r="B44879" s="2">
        <v>44351.725511326862</v>
      </c>
      <c r="C44879">
        <v>25584</v>
      </c>
      <c r="D44879">
        <v>478377</v>
      </c>
      <c r="E44879" s="79">
        <f t="shared" si="701"/>
        <v>6</v>
      </c>
    </row>
    <row r="44880" spans="1:5" x14ac:dyDescent="0.25">
      <c r="A44880">
        <v>138043</v>
      </c>
      <c r="B44880" s="2">
        <v>44351.725511326862</v>
      </c>
      <c r="C44880">
        <v>69036</v>
      </c>
      <c r="D44880">
        <v>119655</v>
      </c>
      <c r="E44880" s="79">
        <f t="shared" si="701"/>
        <v>6</v>
      </c>
    </row>
    <row r="44881" spans="1:5" x14ac:dyDescent="0.25">
      <c r="A44881">
        <v>138047</v>
      </c>
      <c r="B44881" s="2">
        <v>44351.725915857605</v>
      </c>
      <c r="C44881">
        <v>18280</v>
      </c>
      <c r="D44881">
        <v>258251</v>
      </c>
      <c r="E44881" s="79">
        <f t="shared" si="701"/>
        <v>6</v>
      </c>
    </row>
    <row r="44882" spans="1:5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s="79">
        <f t="shared" si="701"/>
        <v>6</v>
      </c>
    </row>
    <row r="44883" spans="1:5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s="79">
        <f t="shared" si="701"/>
        <v>6</v>
      </c>
    </row>
    <row r="44884" spans="1:5" x14ac:dyDescent="0.25">
      <c r="A44884">
        <v>138052</v>
      </c>
      <c r="B44884" s="2">
        <v>44351.726333333332</v>
      </c>
      <c r="C44884">
        <v>14878</v>
      </c>
      <c r="D44884">
        <v>411922</v>
      </c>
      <c r="E44884" s="79">
        <f t="shared" si="701"/>
        <v>6</v>
      </c>
    </row>
    <row r="44885" spans="1:5" x14ac:dyDescent="0.25">
      <c r="A44885">
        <v>138055</v>
      </c>
      <c r="B44885" s="2">
        <v>44351.726724919092</v>
      </c>
      <c r="C44885">
        <v>28978</v>
      </c>
      <c r="D44885">
        <v>473323</v>
      </c>
      <c r="E44885" s="79">
        <f t="shared" si="701"/>
        <v>6</v>
      </c>
    </row>
    <row r="44886" spans="1:5" x14ac:dyDescent="0.25">
      <c r="A44886">
        <v>138058</v>
      </c>
      <c r="B44886" s="2">
        <v>44351.726724919092</v>
      </c>
      <c r="C44886">
        <v>59589</v>
      </c>
      <c r="D44886">
        <v>301535</v>
      </c>
      <c r="E44886" s="79">
        <f t="shared" si="701"/>
        <v>6</v>
      </c>
    </row>
    <row r="44887" spans="1:5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s="79">
        <f t="shared" si="701"/>
        <v>6</v>
      </c>
    </row>
    <row r="44888" spans="1:5" x14ac:dyDescent="0.25">
      <c r="A44888">
        <v>138064</v>
      </c>
      <c r="B44888" s="2">
        <v>44351.727129449842</v>
      </c>
      <c r="C44888">
        <v>92566</v>
      </c>
      <c r="D44888">
        <v>88863</v>
      </c>
      <c r="E44888" s="79">
        <f t="shared" si="701"/>
        <v>6</v>
      </c>
    </row>
    <row r="44889" spans="1:5" x14ac:dyDescent="0.25">
      <c r="A44889">
        <v>138067</v>
      </c>
      <c r="B44889" s="2">
        <v>44351.727129449842</v>
      </c>
      <c r="C44889">
        <v>113768</v>
      </c>
      <c r="D44889">
        <v>36003</v>
      </c>
      <c r="E44889" s="79">
        <f t="shared" si="701"/>
        <v>6</v>
      </c>
    </row>
    <row r="44890" spans="1:5" x14ac:dyDescent="0.25">
      <c r="A44890">
        <v>138070</v>
      </c>
      <c r="B44890" s="2">
        <v>44351.727533980578</v>
      </c>
      <c r="C44890">
        <v>60728</v>
      </c>
      <c r="D44890">
        <v>93191</v>
      </c>
      <c r="E44890" s="79">
        <f t="shared" si="701"/>
        <v>6</v>
      </c>
    </row>
    <row r="44891" spans="1:5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s="79">
        <f t="shared" si="701"/>
        <v>6</v>
      </c>
    </row>
    <row r="44892" spans="1:5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s="79">
        <f t="shared" si="701"/>
        <v>6</v>
      </c>
    </row>
    <row r="44893" spans="1:5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s="79">
        <f t="shared" si="701"/>
        <v>6</v>
      </c>
    </row>
    <row r="44894" spans="1:5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s="79">
        <f t="shared" si="701"/>
        <v>6</v>
      </c>
    </row>
    <row r="44895" spans="1:5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s="79">
        <f t="shared" si="701"/>
        <v>6</v>
      </c>
    </row>
    <row r="44896" spans="1:5" x14ac:dyDescent="0.25">
      <c r="A44896">
        <v>138092</v>
      </c>
      <c r="B44896" s="2">
        <v>44351.729961165045</v>
      </c>
      <c r="C44896">
        <v>56039</v>
      </c>
      <c r="D44896">
        <v>38593</v>
      </c>
      <c r="E44896" s="79">
        <f t="shared" si="701"/>
        <v>6</v>
      </c>
    </row>
    <row r="44897" spans="1:5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s="79">
        <f t="shared" si="701"/>
        <v>6</v>
      </c>
    </row>
    <row r="44898" spans="1:5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s="79">
        <f t="shared" si="701"/>
        <v>6</v>
      </c>
    </row>
    <row r="44899" spans="1:5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s="79">
        <f t="shared" si="701"/>
        <v>6</v>
      </c>
    </row>
    <row r="44900" spans="1:5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s="79">
        <f t="shared" si="701"/>
        <v>6</v>
      </c>
    </row>
    <row r="44901" spans="1:5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s="79">
        <f t="shared" si="701"/>
        <v>6</v>
      </c>
    </row>
    <row r="44902" spans="1:5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s="79">
        <f t="shared" si="701"/>
        <v>6</v>
      </c>
    </row>
    <row r="44903" spans="1:5" x14ac:dyDescent="0.25">
      <c r="A44903">
        <v>138120</v>
      </c>
      <c r="B44903" s="2">
        <v>44351.732792880262</v>
      </c>
      <c r="C44903">
        <v>19135</v>
      </c>
      <c r="D44903">
        <v>258219</v>
      </c>
      <c r="E44903" s="79">
        <f t="shared" si="701"/>
        <v>6</v>
      </c>
    </row>
    <row r="44904" spans="1:5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s="79">
        <f t="shared" si="701"/>
        <v>6</v>
      </c>
    </row>
    <row r="44905" spans="1:5" x14ac:dyDescent="0.25">
      <c r="A44905">
        <v>138125</v>
      </c>
      <c r="B44905" s="2">
        <v>44351.733601941749</v>
      </c>
      <c r="C44905">
        <v>339057</v>
      </c>
      <c r="D44905">
        <v>397</v>
      </c>
      <c r="E44905" s="79">
        <f t="shared" si="701"/>
        <v>6</v>
      </c>
    </row>
    <row r="44906" spans="1:5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s="79">
        <f t="shared" si="701"/>
        <v>6</v>
      </c>
    </row>
    <row r="44907" spans="1:5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s="79">
        <f t="shared" si="701"/>
        <v>6</v>
      </c>
    </row>
    <row r="44908" spans="1:5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s="79">
        <f t="shared" si="701"/>
        <v>6</v>
      </c>
    </row>
    <row r="44909" spans="1:5" x14ac:dyDescent="0.25">
      <c r="A44909">
        <v>138140</v>
      </c>
      <c r="B44909" s="2">
        <v>44351.736029126216</v>
      </c>
      <c r="C44909">
        <v>21084</v>
      </c>
      <c r="D44909">
        <v>135719</v>
      </c>
      <c r="E44909" s="79">
        <f t="shared" si="701"/>
        <v>6</v>
      </c>
    </row>
    <row r="44910" spans="1:5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s="79">
        <f t="shared" si="701"/>
        <v>6</v>
      </c>
    </row>
    <row r="44911" spans="1:5" x14ac:dyDescent="0.25">
      <c r="A44911">
        <v>138145</v>
      </c>
      <c r="B44911" s="2">
        <v>44351.736433656959</v>
      </c>
      <c r="C44911">
        <v>29913</v>
      </c>
      <c r="D44911">
        <v>351192</v>
      </c>
      <c r="E44911" s="79">
        <f t="shared" si="701"/>
        <v>6</v>
      </c>
    </row>
    <row r="44912" spans="1:5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s="79">
        <f t="shared" si="701"/>
        <v>6</v>
      </c>
    </row>
    <row r="44913" spans="1:5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s="79">
        <f t="shared" si="701"/>
        <v>6</v>
      </c>
    </row>
    <row r="44914" spans="1:5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s="79">
        <f t="shared" si="701"/>
        <v>6</v>
      </c>
    </row>
    <row r="44915" spans="1:5" x14ac:dyDescent="0.25">
      <c r="A44915">
        <v>138159</v>
      </c>
      <c r="B44915" s="2">
        <v>44351.737242718445</v>
      </c>
      <c r="C44915">
        <v>41996</v>
      </c>
      <c r="D44915">
        <v>404226</v>
      </c>
      <c r="E44915" s="79">
        <f t="shared" si="701"/>
        <v>6</v>
      </c>
    </row>
    <row r="44916" spans="1:5" x14ac:dyDescent="0.25">
      <c r="A44916">
        <v>138163</v>
      </c>
      <c r="B44916" s="2">
        <v>44351.737647249189</v>
      </c>
      <c r="C44916">
        <v>99658</v>
      </c>
      <c r="D44916">
        <v>78646</v>
      </c>
      <c r="E44916" s="79">
        <f t="shared" si="701"/>
        <v>6</v>
      </c>
    </row>
    <row r="44917" spans="1:5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s="79">
        <f t="shared" si="701"/>
        <v>6</v>
      </c>
    </row>
    <row r="44918" spans="1:5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s="79">
        <f t="shared" si="701"/>
        <v>6</v>
      </c>
    </row>
    <row r="44919" spans="1:5" x14ac:dyDescent="0.25">
      <c r="A44919">
        <v>138170</v>
      </c>
      <c r="B44919" s="2">
        <v>44351.738456310683</v>
      </c>
      <c r="C44919">
        <v>131966</v>
      </c>
      <c r="D44919">
        <v>80726</v>
      </c>
      <c r="E44919" s="79">
        <f t="shared" si="701"/>
        <v>6</v>
      </c>
    </row>
    <row r="44920" spans="1:5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s="79">
        <f t="shared" si="701"/>
        <v>6</v>
      </c>
    </row>
    <row r="44921" spans="1:5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s="79">
        <f t="shared" si="701"/>
        <v>6</v>
      </c>
    </row>
    <row r="44922" spans="1:5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s="79">
        <f t="shared" si="701"/>
        <v>6</v>
      </c>
    </row>
    <row r="44923" spans="1:5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s="79">
        <f t="shared" si="701"/>
        <v>6</v>
      </c>
    </row>
    <row r="44924" spans="1:5" x14ac:dyDescent="0.25">
      <c r="A44924">
        <v>138183</v>
      </c>
      <c r="B44924" s="2">
        <v>44351.741288025893</v>
      </c>
      <c r="C44924">
        <v>57148</v>
      </c>
      <c r="D44924">
        <v>351192</v>
      </c>
      <c r="E44924" s="79">
        <f t="shared" si="701"/>
        <v>6</v>
      </c>
    </row>
    <row r="44925" spans="1:5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s="79">
        <f t="shared" si="701"/>
        <v>6</v>
      </c>
    </row>
    <row r="44926" spans="1:5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s="79">
        <f t="shared" si="701"/>
        <v>6</v>
      </c>
    </row>
    <row r="44927" spans="1:5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s="79">
        <f t="shared" si="701"/>
        <v>6</v>
      </c>
    </row>
    <row r="44928" spans="1:5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s="79">
        <f t="shared" si="701"/>
        <v>6</v>
      </c>
    </row>
    <row r="44929" spans="1:5" x14ac:dyDescent="0.25">
      <c r="A44929">
        <v>138200</v>
      </c>
      <c r="B44929" s="2">
        <v>44351.742906148866</v>
      </c>
      <c r="C44929">
        <v>56476</v>
      </c>
      <c r="D44929">
        <v>244574</v>
      </c>
      <c r="E44929" s="79">
        <f t="shared" si="701"/>
        <v>6</v>
      </c>
    </row>
    <row r="44930" spans="1:5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s="79">
        <f t="shared" si="701"/>
        <v>6</v>
      </c>
    </row>
    <row r="44931" spans="1:5" x14ac:dyDescent="0.25">
      <c r="A44931">
        <v>138208</v>
      </c>
      <c r="B44931" s="2">
        <v>44351.743715210359</v>
      </c>
      <c r="C44931">
        <v>17334</v>
      </c>
      <c r="D44931">
        <v>286726</v>
      </c>
      <c r="E44931" s="79">
        <f t="shared" ref="E44931:E44994" si="702">WEEKDAY(B44931,1)</f>
        <v>6</v>
      </c>
    </row>
    <row r="44932" spans="1:5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s="79">
        <f t="shared" si="702"/>
        <v>6</v>
      </c>
    </row>
    <row r="44933" spans="1:5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s="79">
        <f t="shared" si="702"/>
        <v>6</v>
      </c>
    </row>
    <row r="44934" spans="1:5" x14ac:dyDescent="0.25">
      <c r="A44934">
        <v>138221</v>
      </c>
      <c r="B44934" s="2">
        <v>44351.744524271846</v>
      </c>
      <c r="C44934">
        <v>343141</v>
      </c>
      <c r="D44934">
        <v>43623</v>
      </c>
      <c r="E44934" s="79">
        <f t="shared" si="702"/>
        <v>6</v>
      </c>
    </row>
    <row r="44935" spans="1:5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s="79">
        <f t="shared" si="702"/>
        <v>6</v>
      </c>
    </row>
    <row r="44936" spans="1:5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s="79">
        <f t="shared" si="702"/>
        <v>6</v>
      </c>
    </row>
    <row r="44937" spans="1:5" x14ac:dyDescent="0.25">
      <c r="A44937">
        <v>138233</v>
      </c>
      <c r="B44937" s="2">
        <v>44351.746951456305</v>
      </c>
      <c r="C44937">
        <v>4737</v>
      </c>
      <c r="D44937">
        <v>320620</v>
      </c>
      <c r="E44937" s="79">
        <f t="shared" si="702"/>
        <v>6</v>
      </c>
    </row>
    <row r="44938" spans="1:5" x14ac:dyDescent="0.25">
      <c r="A44938">
        <v>138236</v>
      </c>
      <c r="B44938" s="2">
        <v>44351.746951456305</v>
      </c>
      <c r="C44938">
        <v>76585</v>
      </c>
      <c r="D44938">
        <v>419438</v>
      </c>
      <c r="E44938" s="79">
        <f t="shared" si="702"/>
        <v>6</v>
      </c>
    </row>
    <row r="44939" spans="1:5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s="79">
        <f t="shared" si="702"/>
        <v>6</v>
      </c>
    </row>
    <row r="44940" spans="1:5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s="79">
        <f t="shared" si="702"/>
        <v>6</v>
      </c>
    </row>
    <row r="44941" spans="1:5" x14ac:dyDescent="0.25">
      <c r="A44941">
        <v>138244</v>
      </c>
      <c r="B44941" s="2">
        <v>44351.747666666663</v>
      </c>
      <c r="C44941">
        <v>6742</v>
      </c>
      <c r="D44941">
        <v>42705</v>
      </c>
      <c r="E44941" s="79">
        <f t="shared" si="702"/>
        <v>6</v>
      </c>
    </row>
    <row r="44942" spans="1:5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s="79">
        <f t="shared" si="702"/>
        <v>6</v>
      </c>
    </row>
    <row r="44943" spans="1:5" x14ac:dyDescent="0.25">
      <c r="A44943">
        <v>138252</v>
      </c>
      <c r="B44943" s="2">
        <v>44351.74816504855</v>
      </c>
      <c r="C44943">
        <v>326570</v>
      </c>
      <c r="D44943">
        <v>56919</v>
      </c>
      <c r="E44943" s="79">
        <f t="shared" si="702"/>
        <v>6</v>
      </c>
    </row>
    <row r="44944" spans="1:5" x14ac:dyDescent="0.25">
      <c r="A44944">
        <v>138255</v>
      </c>
      <c r="B44944" s="2">
        <v>44351.748974110029</v>
      </c>
      <c r="C44944">
        <v>26092</v>
      </c>
      <c r="D44944">
        <v>37644</v>
      </c>
      <c r="E44944" s="79">
        <f t="shared" si="702"/>
        <v>6</v>
      </c>
    </row>
    <row r="44945" spans="1:5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s="79">
        <f t="shared" si="702"/>
        <v>6</v>
      </c>
    </row>
    <row r="44946" spans="1:5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s="79">
        <f t="shared" si="702"/>
        <v>6</v>
      </c>
    </row>
    <row r="44947" spans="1:5" x14ac:dyDescent="0.25">
      <c r="A44947">
        <v>138261</v>
      </c>
      <c r="B44947" s="2">
        <v>44351.750592233009</v>
      </c>
      <c r="C44947">
        <v>55365</v>
      </c>
      <c r="D44947">
        <v>476894</v>
      </c>
      <c r="E44947" s="79">
        <f t="shared" si="702"/>
        <v>6</v>
      </c>
    </row>
    <row r="44948" spans="1:5" x14ac:dyDescent="0.25">
      <c r="A44948">
        <v>138264</v>
      </c>
      <c r="B44948" s="2">
        <v>44351.750592233009</v>
      </c>
      <c r="C44948">
        <v>99086</v>
      </c>
      <c r="D44948">
        <v>137899</v>
      </c>
      <c r="E44948" s="79">
        <f t="shared" si="702"/>
        <v>6</v>
      </c>
    </row>
    <row r="44949" spans="1:5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s="79">
        <f t="shared" si="702"/>
        <v>6</v>
      </c>
    </row>
    <row r="44950" spans="1:5" x14ac:dyDescent="0.25">
      <c r="A44950">
        <v>138266</v>
      </c>
      <c r="B44950" s="2">
        <v>44351.750996763752</v>
      </c>
      <c r="C44950">
        <v>84836</v>
      </c>
      <c r="D44950">
        <v>387595</v>
      </c>
      <c r="E44950" s="79">
        <f t="shared" si="702"/>
        <v>6</v>
      </c>
    </row>
    <row r="44951" spans="1:5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s="79">
        <f t="shared" si="702"/>
        <v>6</v>
      </c>
    </row>
    <row r="44952" spans="1:5" x14ac:dyDescent="0.25">
      <c r="A44952">
        <v>138270</v>
      </c>
      <c r="B44952" s="2">
        <v>44351.751805825239</v>
      </c>
      <c r="C44952">
        <v>10747</v>
      </c>
      <c r="D44952">
        <v>53640</v>
      </c>
      <c r="E44952" s="79">
        <f t="shared" si="702"/>
        <v>6</v>
      </c>
    </row>
    <row r="44953" spans="1:5" x14ac:dyDescent="0.25">
      <c r="A44953">
        <v>138275</v>
      </c>
      <c r="B44953" s="2">
        <v>44351.751805825239</v>
      </c>
      <c r="C44953">
        <v>242917</v>
      </c>
      <c r="D44953">
        <v>5151</v>
      </c>
      <c r="E44953" s="79">
        <f t="shared" si="702"/>
        <v>6</v>
      </c>
    </row>
    <row r="44954" spans="1:5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s="79">
        <f t="shared" si="702"/>
        <v>6</v>
      </c>
    </row>
    <row r="44955" spans="1:5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s="79">
        <f t="shared" si="702"/>
        <v>6</v>
      </c>
    </row>
    <row r="44956" spans="1:5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s="79">
        <f t="shared" si="702"/>
        <v>6</v>
      </c>
    </row>
    <row r="44957" spans="1:5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s="79">
        <f t="shared" si="702"/>
        <v>6</v>
      </c>
    </row>
    <row r="44958" spans="1:5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s="79">
        <f t="shared" si="702"/>
        <v>6</v>
      </c>
    </row>
    <row r="44959" spans="1:5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s="79">
        <f t="shared" si="702"/>
        <v>6</v>
      </c>
    </row>
    <row r="44960" spans="1:5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s="79">
        <f t="shared" si="702"/>
        <v>6</v>
      </c>
    </row>
    <row r="44961" spans="1:5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s="79">
        <f t="shared" si="702"/>
        <v>6</v>
      </c>
    </row>
    <row r="44962" spans="1:5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s="79">
        <f t="shared" si="702"/>
        <v>6</v>
      </c>
    </row>
    <row r="44963" spans="1:5" x14ac:dyDescent="0.25">
      <c r="A44963">
        <v>138307</v>
      </c>
      <c r="B44963" s="2">
        <v>44351.755446601943</v>
      </c>
      <c r="C44963">
        <v>15927</v>
      </c>
      <c r="D44963">
        <v>186210</v>
      </c>
      <c r="E44963" s="79">
        <f t="shared" si="702"/>
        <v>6</v>
      </c>
    </row>
    <row r="44964" spans="1:5" x14ac:dyDescent="0.25">
      <c r="A44964">
        <v>138311</v>
      </c>
      <c r="B44964" s="2">
        <v>44351.755446601943</v>
      </c>
      <c r="C44964">
        <v>64132</v>
      </c>
      <c r="D44964">
        <v>216381</v>
      </c>
      <c r="E44964" s="79">
        <f t="shared" si="702"/>
        <v>6</v>
      </c>
    </row>
    <row r="44965" spans="1:5" x14ac:dyDescent="0.25">
      <c r="A44965">
        <v>138314</v>
      </c>
      <c r="B44965" s="2">
        <v>44351.755851132686</v>
      </c>
      <c r="C44965">
        <v>19902</v>
      </c>
      <c r="D44965">
        <v>453695</v>
      </c>
      <c r="E44965" s="79">
        <f t="shared" si="702"/>
        <v>6</v>
      </c>
    </row>
    <row r="44966" spans="1:5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s="79">
        <f t="shared" si="702"/>
        <v>6</v>
      </c>
    </row>
    <row r="44967" spans="1:5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s="79">
        <f t="shared" si="702"/>
        <v>6</v>
      </c>
    </row>
    <row r="44968" spans="1:5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s="79">
        <f t="shared" si="702"/>
        <v>6</v>
      </c>
    </row>
    <row r="44969" spans="1:5" x14ac:dyDescent="0.25">
      <c r="A44969">
        <v>138326</v>
      </c>
      <c r="B44969" s="2">
        <v>44351.756660194173</v>
      </c>
      <c r="C44969">
        <v>82383</v>
      </c>
      <c r="D44969">
        <v>381626</v>
      </c>
      <c r="E44969" s="79">
        <f t="shared" si="702"/>
        <v>6</v>
      </c>
    </row>
    <row r="44970" spans="1:5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s="79">
        <f t="shared" si="702"/>
        <v>6</v>
      </c>
    </row>
    <row r="44971" spans="1:5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s="79">
        <f t="shared" si="702"/>
        <v>6</v>
      </c>
    </row>
    <row r="44972" spans="1:5" x14ac:dyDescent="0.25">
      <c r="A44972">
        <v>138333</v>
      </c>
      <c r="B44972" s="2">
        <v>44351.757469255666</v>
      </c>
      <c r="C44972">
        <v>68568</v>
      </c>
      <c r="D44972">
        <v>21407</v>
      </c>
      <c r="E44972" s="79">
        <f t="shared" si="702"/>
        <v>6</v>
      </c>
    </row>
    <row r="44973" spans="1:5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s="79">
        <f t="shared" si="702"/>
        <v>6</v>
      </c>
    </row>
    <row r="44974" spans="1:5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s="79">
        <f t="shared" si="702"/>
        <v>6</v>
      </c>
    </row>
    <row r="44975" spans="1:5" x14ac:dyDescent="0.25">
      <c r="A44975">
        <v>138341</v>
      </c>
      <c r="B44975" s="2">
        <v>44351.758682847896</v>
      </c>
      <c r="C44975">
        <v>93518</v>
      </c>
      <c r="D44975">
        <v>411922</v>
      </c>
      <c r="E44975" s="79">
        <f t="shared" si="702"/>
        <v>6</v>
      </c>
    </row>
    <row r="44976" spans="1:5" x14ac:dyDescent="0.25">
      <c r="A44976">
        <v>138342</v>
      </c>
      <c r="B44976" s="2">
        <v>44351.75949190939</v>
      </c>
      <c r="C44976">
        <v>55663</v>
      </c>
      <c r="D44976">
        <v>468614</v>
      </c>
      <c r="E44976" s="79">
        <f t="shared" si="702"/>
        <v>6</v>
      </c>
    </row>
    <row r="44977" spans="1:5" x14ac:dyDescent="0.25">
      <c r="A44977">
        <v>138343</v>
      </c>
      <c r="B44977" s="2">
        <v>44351.75949190939</v>
      </c>
      <c r="C44977">
        <v>100285</v>
      </c>
      <c r="D44977">
        <v>4199</v>
      </c>
      <c r="E44977" s="79">
        <f t="shared" si="702"/>
        <v>6</v>
      </c>
    </row>
    <row r="44978" spans="1:5" x14ac:dyDescent="0.25">
      <c r="A44978">
        <v>138346</v>
      </c>
      <c r="B44978" s="2">
        <v>44351.759896440126</v>
      </c>
      <c r="C44978">
        <v>80373</v>
      </c>
      <c r="D44978">
        <v>230507</v>
      </c>
      <c r="E44978" s="79">
        <f t="shared" si="702"/>
        <v>6</v>
      </c>
    </row>
    <row r="44979" spans="1:5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s="79">
        <f t="shared" si="702"/>
        <v>6</v>
      </c>
    </row>
    <row r="44980" spans="1:5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s="79">
        <f t="shared" si="702"/>
        <v>6</v>
      </c>
    </row>
    <row r="44981" spans="1:5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s="79">
        <f t="shared" si="702"/>
        <v>6</v>
      </c>
    </row>
    <row r="44982" spans="1:5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s="79">
        <f t="shared" si="702"/>
        <v>6</v>
      </c>
    </row>
    <row r="44983" spans="1:5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s="79">
        <f t="shared" si="702"/>
        <v>6</v>
      </c>
    </row>
    <row r="44984" spans="1:5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s="79">
        <f t="shared" si="702"/>
        <v>6</v>
      </c>
    </row>
    <row r="44985" spans="1:5" x14ac:dyDescent="0.25">
      <c r="A44985">
        <v>138363</v>
      </c>
      <c r="B44985" s="2">
        <v>44351.762728155343</v>
      </c>
      <c r="C44985">
        <v>22182</v>
      </c>
      <c r="D44985">
        <v>81226</v>
      </c>
      <c r="E44985" s="79">
        <f t="shared" si="702"/>
        <v>6</v>
      </c>
    </row>
    <row r="44986" spans="1:5" x14ac:dyDescent="0.25">
      <c r="A44986">
        <v>138364</v>
      </c>
      <c r="B44986" s="2">
        <v>44351.762728155343</v>
      </c>
      <c r="C44986">
        <v>77720</v>
      </c>
      <c r="D44986">
        <v>396686</v>
      </c>
      <c r="E44986" s="79">
        <f t="shared" si="702"/>
        <v>6</v>
      </c>
    </row>
    <row r="44987" spans="1:5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s="79">
        <f t="shared" si="702"/>
        <v>6</v>
      </c>
    </row>
    <row r="44988" spans="1:5" x14ac:dyDescent="0.25">
      <c r="A44988">
        <v>138374</v>
      </c>
      <c r="B44988" s="2">
        <v>44351.763333333336</v>
      </c>
      <c r="C44988">
        <v>4782</v>
      </c>
      <c r="D44988">
        <v>266557</v>
      </c>
      <c r="E44988" s="79">
        <f t="shared" si="702"/>
        <v>6</v>
      </c>
    </row>
    <row r="44989" spans="1:5" x14ac:dyDescent="0.25">
      <c r="A44989">
        <v>138378</v>
      </c>
      <c r="B44989" s="2">
        <v>44351.76353721683</v>
      </c>
      <c r="C44989">
        <v>167244</v>
      </c>
      <c r="D44989">
        <v>250679</v>
      </c>
      <c r="E44989" s="79">
        <f t="shared" si="702"/>
        <v>6</v>
      </c>
    </row>
    <row r="44990" spans="1:5" x14ac:dyDescent="0.25">
      <c r="A44990">
        <v>138380</v>
      </c>
      <c r="B44990" s="2">
        <v>44351.76353721683</v>
      </c>
      <c r="C44990">
        <v>323665</v>
      </c>
      <c r="D44990">
        <v>351192</v>
      </c>
      <c r="E44990" s="79">
        <f t="shared" si="702"/>
        <v>6</v>
      </c>
    </row>
    <row r="44991" spans="1:5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s="79">
        <f t="shared" si="702"/>
        <v>6</v>
      </c>
    </row>
    <row r="44992" spans="1:5" x14ac:dyDescent="0.25">
      <c r="A44992">
        <v>138386</v>
      </c>
      <c r="B44992" s="2">
        <v>44351.763941747573</v>
      </c>
      <c r="C44992">
        <v>275128</v>
      </c>
      <c r="D44992">
        <v>74456</v>
      </c>
      <c r="E44992" s="79">
        <f t="shared" si="702"/>
        <v>6</v>
      </c>
    </row>
    <row r="44993" spans="1:5" x14ac:dyDescent="0.25">
      <c r="A44993">
        <v>138390</v>
      </c>
      <c r="B44993" s="2">
        <v>44351.764000000003</v>
      </c>
      <c r="C44993">
        <v>117685</v>
      </c>
      <c r="D44993">
        <v>4316</v>
      </c>
      <c r="E44993" s="79">
        <f t="shared" si="702"/>
        <v>6</v>
      </c>
    </row>
    <row r="44994" spans="1:5" x14ac:dyDescent="0.25">
      <c r="A44994">
        <v>138392</v>
      </c>
      <c r="B44994" s="2">
        <v>44351.764346278316</v>
      </c>
      <c r="C44994">
        <v>58133</v>
      </c>
      <c r="D44994">
        <v>305608</v>
      </c>
      <c r="E44994" s="79">
        <f t="shared" si="702"/>
        <v>6</v>
      </c>
    </row>
    <row r="44995" spans="1:5" x14ac:dyDescent="0.25">
      <c r="A44995">
        <v>138395</v>
      </c>
      <c r="B44995" s="2">
        <v>44351.765559870546</v>
      </c>
      <c r="C44995">
        <v>22640</v>
      </c>
      <c r="D44995">
        <v>83281</v>
      </c>
      <c r="E44995" s="79">
        <f t="shared" ref="E44995:E45058" si="703">WEEKDAY(B44995,1)</f>
        <v>6</v>
      </c>
    </row>
    <row r="44996" spans="1:5" x14ac:dyDescent="0.25">
      <c r="A44996">
        <v>138400</v>
      </c>
      <c r="B44996" s="2">
        <v>44351.765559870553</v>
      </c>
      <c r="C44996">
        <v>11073</v>
      </c>
      <c r="D44996">
        <v>411922</v>
      </c>
      <c r="E44996" s="79">
        <f t="shared" si="703"/>
        <v>6</v>
      </c>
    </row>
    <row r="44997" spans="1:5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s="79">
        <f t="shared" si="703"/>
        <v>6</v>
      </c>
    </row>
    <row r="44998" spans="1:5" x14ac:dyDescent="0.25">
      <c r="A44998">
        <v>138403</v>
      </c>
      <c r="B44998" s="2">
        <v>44351.76636893204</v>
      </c>
      <c r="C44998">
        <v>179315</v>
      </c>
      <c r="D44998">
        <v>411922</v>
      </c>
      <c r="E44998" s="79">
        <f t="shared" si="703"/>
        <v>6</v>
      </c>
    </row>
    <row r="44999" spans="1:5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s="79">
        <f t="shared" si="703"/>
        <v>6</v>
      </c>
    </row>
    <row r="45000" spans="1:5" x14ac:dyDescent="0.25">
      <c r="A45000">
        <v>138409</v>
      </c>
      <c r="B45000" s="2">
        <v>44351.767582524277</v>
      </c>
      <c r="C45000">
        <v>6310</v>
      </c>
      <c r="D45000">
        <v>168838</v>
      </c>
      <c r="E45000" s="79">
        <f t="shared" si="703"/>
        <v>6</v>
      </c>
    </row>
    <row r="45001" spans="1:5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s="79">
        <f t="shared" si="703"/>
        <v>6</v>
      </c>
    </row>
    <row r="45002" spans="1:5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s="79">
        <f t="shared" si="703"/>
        <v>6</v>
      </c>
    </row>
    <row r="45003" spans="1:5" x14ac:dyDescent="0.25">
      <c r="A45003">
        <v>138416</v>
      </c>
      <c r="B45003" s="2">
        <v>44351.76920064725</v>
      </c>
      <c r="C45003">
        <v>275116</v>
      </c>
      <c r="D45003">
        <v>347008</v>
      </c>
      <c r="E45003" s="79">
        <f t="shared" si="703"/>
        <v>6</v>
      </c>
    </row>
    <row r="45004" spans="1:5" x14ac:dyDescent="0.25">
      <c r="A45004">
        <v>138418</v>
      </c>
      <c r="B45004" s="2">
        <v>44351.76920064725</v>
      </c>
      <c r="C45004">
        <v>280731</v>
      </c>
      <c r="D45004">
        <v>394819</v>
      </c>
      <c r="E45004" s="79">
        <f t="shared" si="703"/>
        <v>6</v>
      </c>
    </row>
    <row r="45005" spans="1:5" x14ac:dyDescent="0.25">
      <c r="A45005">
        <v>138422</v>
      </c>
      <c r="B45005" s="2">
        <v>44351.76920064725</v>
      </c>
      <c r="C45005">
        <v>296898</v>
      </c>
      <c r="D45005">
        <v>270383</v>
      </c>
      <c r="E45005" s="79">
        <f t="shared" si="703"/>
        <v>6</v>
      </c>
    </row>
    <row r="45006" spans="1:5" x14ac:dyDescent="0.25">
      <c r="A45006">
        <v>138426</v>
      </c>
      <c r="B45006" s="2">
        <v>44351.76920064725</v>
      </c>
      <c r="C45006">
        <v>326800</v>
      </c>
      <c r="D45006">
        <v>21760</v>
      </c>
      <c r="E45006" s="79">
        <f t="shared" si="703"/>
        <v>6</v>
      </c>
    </row>
    <row r="45007" spans="1:5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s="79">
        <f t="shared" si="703"/>
        <v>6</v>
      </c>
    </row>
    <row r="45008" spans="1:5" x14ac:dyDescent="0.25">
      <c r="A45008">
        <v>138435</v>
      </c>
      <c r="B45008" s="2">
        <v>44351.770009708736</v>
      </c>
      <c r="C45008">
        <v>59415</v>
      </c>
      <c r="D45008">
        <v>406793</v>
      </c>
      <c r="E45008" s="79">
        <f t="shared" si="703"/>
        <v>6</v>
      </c>
    </row>
    <row r="45009" spans="1:5" x14ac:dyDescent="0.25">
      <c r="A45009">
        <v>138436</v>
      </c>
      <c r="B45009" s="2">
        <v>44351.770009708736</v>
      </c>
      <c r="C45009">
        <v>92496</v>
      </c>
      <c r="D45009">
        <v>217497</v>
      </c>
      <c r="E45009" s="79">
        <f t="shared" si="703"/>
        <v>6</v>
      </c>
    </row>
    <row r="45010" spans="1:5" x14ac:dyDescent="0.25">
      <c r="A45010">
        <v>138438</v>
      </c>
      <c r="B45010" s="2">
        <v>44351.770009708744</v>
      </c>
      <c r="C45010">
        <v>335093</v>
      </c>
      <c r="D45010">
        <v>29893</v>
      </c>
      <c r="E45010" s="79">
        <f t="shared" si="703"/>
        <v>6</v>
      </c>
    </row>
    <row r="45011" spans="1:5" x14ac:dyDescent="0.25">
      <c r="A45011">
        <v>138439</v>
      </c>
      <c r="B45011" s="2">
        <v>44351.771223300966</v>
      </c>
      <c r="C45011">
        <v>76543</v>
      </c>
      <c r="D45011">
        <v>258219</v>
      </c>
      <c r="E45011" s="79">
        <f t="shared" si="703"/>
        <v>6</v>
      </c>
    </row>
    <row r="45012" spans="1:5" x14ac:dyDescent="0.25">
      <c r="A45012">
        <v>138441</v>
      </c>
      <c r="B45012" s="2">
        <v>44351.771223300966</v>
      </c>
      <c r="C45012">
        <v>277577</v>
      </c>
      <c r="D45012">
        <v>37644</v>
      </c>
      <c r="E45012" s="79">
        <f t="shared" si="703"/>
        <v>6</v>
      </c>
    </row>
    <row r="45013" spans="1:5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s="79">
        <f t="shared" si="703"/>
        <v>6</v>
      </c>
    </row>
    <row r="45014" spans="1:5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s="79">
        <f t="shared" si="703"/>
        <v>6</v>
      </c>
    </row>
    <row r="45015" spans="1:5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s="79">
        <f t="shared" si="703"/>
        <v>6</v>
      </c>
    </row>
    <row r="45016" spans="1:5" x14ac:dyDescent="0.25">
      <c r="A45016">
        <v>138452</v>
      </c>
      <c r="B45016" s="2">
        <v>44351.77365048544</v>
      </c>
      <c r="C45016">
        <v>134263</v>
      </c>
      <c r="D45016">
        <v>214224</v>
      </c>
      <c r="E45016" s="79">
        <f t="shared" si="703"/>
        <v>6</v>
      </c>
    </row>
    <row r="45017" spans="1:5" x14ac:dyDescent="0.25">
      <c r="A45017">
        <v>138453</v>
      </c>
      <c r="B45017" s="2">
        <v>44351.77365048544</v>
      </c>
      <c r="C45017">
        <v>173105</v>
      </c>
      <c r="D45017">
        <v>158978</v>
      </c>
      <c r="E45017" s="79">
        <f t="shared" si="703"/>
        <v>6</v>
      </c>
    </row>
    <row r="45018" spans="1:5" x14ac:dyDescent="0.25">
      <c r="A45018">
        <v>138454</v>
      </c>
      <c r="B45018" s="2">
        <v>44351.774055016183</v>
      </c>
      <c r="C45018">
        <v>162950</v>
      </c>
      <c r="D45018">
        <v>96200</v>
      </c>
      <c r="E45018" s="79">
        <f t="shared" si="703"/>
        <v>6</v>
      </c>
    </row>
    <row r="45019" spans="1:5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s="79">
        <f t="shared" si="703"/>
        <v>6</v>
      </c>
    </row>
    <row r="45020" spans="1:5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s="79">
        <f t="shared" si="703"/>
        <v>6</v>
      </c>
    </row>
    <row r="45021" spans="1:5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s="79">
        <f t="shared" si="703"/>
        <v>6</v>
      </c>
    </row>
    <row r="45022" spans="1:5" x14ac:dyDescent="0.25">
      <c r="A45022">
        <v>138466</v>
      </c>
      <c r="B45022" s="2">
        <v>44351.774459546927</v>
      </c>
      <c r="C45022">
        <v>79595</v>
      </c>
      <c r="D45022">
        <v>466283</v>
      </c>
      <c r="E45022" s="79">
        <f t="shared" si="703"/>
        <v>6</v>
      </c>
    </row>
    <row r="45023" spans="1:5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s="79">
        <f t="shared" si="703"/>
        <v>6</v>
      </c>
    </row>
    <row r="45024" spans="1:5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s="79">
        <f t="shared" si="703"/>
        <v>6</v>
      </c>
    </row>
    <row r="45025" spans="1:5" x14ac:dyDescent="0.25">
      <c r="A45025">
        <v>138475</v>
      </c>
      <c r="B45025" s="2">
        <v>44351.7760776699</v>
      </c>
      <c r="C45025">
        <v>122405</v>
      </c>
      <c r="D45025">
        <v>230507</v>
      </c>
      <c r="E45025" s="79">
        <f t="shared" si="703"/>
        <v>6</v>
      </c>
    </row>
    <row r="45026" spans="1:5" x14ac:dyDescent="0.25">
      <c r="A45026">
        <v>138480</v>
      </c>
      <c r="B45026" s="2">
        <v>44351.7760776699</v>
      </c>
      <c r="C45026">
        <v>302962</v>
      </c>
      <c r="D45026">
        <v>391572</v>
      </c>
      <c r="E45026" s="79">
        <f t="shared" si="703"/>
        <v>6</v>
      </c>
    </row>
    <row r="45027" spans="1:5" x14ac:dyDescent="0.25">
      <c r="A45027">
        <v>138483</v>
      </c>
      <c r="B45027" s="2">
        <v>44351.776482200643</v>
      </c>
      <c r="C45027">
        <v>163055</v>
      </c>
      <c r="D45027">
        <v>4316</v>
      </c>
      <c r="E45027" s="79">
        <f t="shared" si="703"/>
        <v>6</v>
      </c>
    </row>
    <row r="45028" spans="1:5" x14ac:dyDescent="0.25">
      <c r="A45028">
        <v>138484</v>
      </c>
      <c r="B45028" s="2">
        <v>44351.777291262137</v>
      </c>
      <c r="C45028">
        <v>108047</v>
      </c>
      <c r="D45028">
        <v>75717</v>
      </c>
      <c r="E45028" s="79">
        <f t="shared" si="703"/>
        <v>6</v>
      </c>
    </row>
    <row r="45029" spans="1:5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s="79">
        <f t="shared" si="703"/>
        <v>6</v>
      </c>
    </row>
    <row r="45030" spans="1:5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s="79">
        <f t="shared" si="703"/>
        <v>6</v>
      </c>
    </row>
    <row r="45031" spans="1:5" x14ac:dyDescent="0.25">
      <c r="A45031">
        <v>138492</v>
      </c>
      <c r="B45031" s="2">
        <v>44351.77769579288</v>
      </c>
      <c r="C45031">
        <v>206674</v>
      </c>
      <c r="D45031">
        <v>327159</v>
      </c>
      <c r="E45031" s="79">
        <f t="shared" si="703"/>
        <v>6</v>
      </c>
    </row>
    <row r="45032" spans="1:5" x14ac:dyDescent="0.25">
      <c r="A45032">
        <v>138496</v>
      </c>
      <c r="B45032" s="2">
        <v>44351.77769579288</v>
      </c>
      <c r="C45032">
        <v>246622</v>
      </c>
      <c r="D45032">
        <v>346365</v>
      </c>
      <c r="E45032" s="79">
        <f t="shared" si="703"/>
        <v>6</v>
      </c>
    </row>
    <row r="45033" spans="1:5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s="79">
        <f t="shared" si="703"/>
        <v>6</v>
      </c>
    </row>
    <row r="45034" spans="1:5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s="79">
        <f t="shared" si="703"/>
        <v>6</v>
      </c>
    </row>
    <row r="45035" spans="1:5" x14ac:dyDescent="0.25">
      <c r="A45035">
        <v>138509</v>
      </c>
      <c r="B45035" s="2">
        <v>44351.778909385117</v>
      </c>
      <c r="C45035">
        <v>70061</v>
      </c>
      <c r="D45035">
        <v>217497</v>
      </c>
      <c r="E45035" s="79">
        <f t="shared" si="703"/>
        <v>6</v>
      </c>
    </row>
    <row r="45036" spans="1:5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s="79">
        <f t="shared" si="703"/>
        <v>6</v>
      </c>
    </row>
    <row r="45037" spans="1:5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s="79">
        <f t="shared" si="703"/>
        <v>6</v>
      </c>
    </row>
    <row r="45038" spans="1:5" x14ac:dyDescent="0.25">
      <c r="A45038">
        <v>138518</v>
      </c>
      <c r="B45038" s="2">
        <v>44351.779313915853</v>
      </c>
      <c r="C45038">
        <v>157989</v>
      </c>
      <c r="D45038">
        <v>72841</v>
      </c>
      <c r="E45038" s="79">
        <f t="shared" si="703"/>
        <v>6</v>
      </c>
    </row>
    <row r="45039" spans="1:5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s="79">
        <f t="shared" si="703"/>
        <v>6</v>
      </c>
    </row>
    <row r="45040" spans="1:5" x14ac:dyDescent="0.25">
      <c r="A45040">
        <v>138524</v>
      </c>
      <c r="B45040" s="2">
        <v>44351.781741100327</v>
      </c>
      <c r="C45040">
        <v>32749</v>
      </c>
      <c r="D45040">
        <v>324410</v>
      </c>
      <c r="E45040" s="79">
        <f t="shared" si="703"/>
        <v>6</v>
      </c>
    </row>
    <row r="45041" spans="1:5" x14ac:dyDescent="0.25">
      <c r="A45041">
        <v>138525</v>
      </c>
      <c r="B45041" s="2">
        <v>44351.78214563107</v>
      </c>
      <c r="C45041">
        <v>62756</v>
      </c>
      <c r="D45041">
        <v>7084</v>
      </c>
      <c r="E45041" s="79">
        <f t="shared" si="703"/>
        <v>6</v>
      </c>
    </row>
    <row r="45042" spans="1:5" x14ac:dyDescent="0.25">
      <c r="A45042">
        <v>138527</v>
      </c>
      <c r="B45042" s="2">
        <v>44351.78214563107</v>
      </c>
      <c r="C45042">
        <v>154571</v>
      </c>
      <c r="D45042">
        <v>470762</v>
      </c>
      <c r="E45042" s="79">
        <f t="shared" si="703"/>
        <v>6</v>
      </c>
    </row>
    <row r="45043" spans="1:5" x14ac:dyDescent="0.25">
      <c r="A45043">
        <v>138528</v>
      </c>
      <c r="B45043" s="2">
        <v>44351.78214563107</v>
      </c>
      <c r="C45043">
        <v>222227</v>
      </c>
      <c r="D45043">
        <v>227775</v>
      </c>
      <c r="E45043" s="79">
        <f t="shared" si="703"/>
        <v>6</v>
      </c>
    </row>
    <row r="45044" spans="1:5" x14ac:dyDescent="0.25">
      <c r="A45044">
        <v>138529</v>
      </c>
      <c r="B45044" s="2">
        <v>44351.78214563107</v>
      </c>
      <c r="C45044">
        <v>340069</v>
      </c>
      <c r="D45044">
        <v>65828</v>
      </c>
      <c r="E45044" s="79">
        <f t="shared" si="703"/>
        <v>6</v>
      </c>
    </row>
    <row r="45045" spans="1:5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s="79">
        <f t="shared" si="703"/>
        <v>6</v>
      </c>
    </row>
    <row r="45046" spans="1:5" x14ac:dyDescent="0.25">
      <c r="A45046">
        <v>138535</v>
      </c>
      <c r="B45046" s="2">
        <v>44351.782666666666</v>
      </c>
      <c r="C45046">
        <v>26595</v>
      </c>
      <c r="D45046">
        <v>211577</v>
      </c>
      <c r="E45046" s="79">
        <f t="shared" si="703"/>
        <v>6</v>
      </c>
    </row>
    <row r="45047" spans="1:5" x14ac:dyDescent="0.25">
      <c r="A45047">
        <v>138540</v>
      </c>
      <c r="B45047" s="2">
        <v>44351.7833592233</v>
      </c>
      <c r="C45047">
        <v>334062</v>
      </c>
      <c r="D45047">
        <v>214224</v>
      </c>
      <c r="E45047" s="79">
        <f t="shared" si="703"/>
        <v>6</v>
      </c>
    </row>
    <row r="45048" spans="1:5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s="79">
        <f t="shared" si="703"/>
        <v>6</v>
      </c>
    </row>
    <row r="45049" spans="1:5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s="79">
        <f t="shared" si="703"/>
        <v>6</v>
      </c>
    </row>
    <row r="45050" spans="1:5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s="79">
        <f t="shared" si="703"/>
        <v>6</v>
      </c>
    </row>
    <row r="45051" spans="1:5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s="79">
        <f t="shared" si="703"/>
        <v>6</v>
      </c>
    </row>
    <row r="45052" spans="1:5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s="79">
        <f t="shared" si="703"/>
        <v>6</v>
      </c>
    </row>
    <row r="45053" spans="1:5" x14ac:dyDescent="0.25">
      <c r="A45053">
        <v>138563</v>
      </c>
      <c r="B45053" s="2">
        <v>44351.787000000004</v>
      </c>
      <c r="C45053">
        <v>207036</v>
      </c>
      <c r="D45053">
        <v>13019</v>
      </c>
      <c r="E45053" s="79">
        <f t="shared" si="703"/>
        <v>6</v>
      </c>
    </row>
    <row r="45054" spans="1:5" x14ac:dyDescent="0.25">
      <c r="A45054">
        <v>138568</v>
      </c>
      <c r="B45054" s="2">
        <v>44351.78740453074</v>
      </c>
      <c r="C45054">
        <v>149510</v>
      </c>
      <c r="D45054">
        <v>470762</v>
      </c>
      <c r="E45054" s="79">
        <f t="shared" si="703"/>
        <v>6</v>
      </c>
    </row>
    <row r="45055" spans="1:5" x14ac:dyDescent="0.25">
      <c r="A45055">
        <v>138569</v>
      </c>
      <c r="B45055" s="2">
        <v>44351.78740453074</v>
      </c>
      <c r="C45055">
        <v>265873</v>
      </c>
      <c r="D45055">
        <v>179887</v>
      </c>
      <c r="E45055" s="79">
        <f t="shared" si="703"/>
        <v>6</v>
      </c>
    </row>
    <row r="45056" spans="1:5" x14ac:dyDescent="0.25">
      <c r="A45056">
        <v>138572</v>
      </c>
      <c r="B45056" s="2">
        <v>44351.78740453074</v>
      </c>
      <c r="C45056">
        <v>313218</v>
      </c>
      <c r="D45056">
        <v>198073</v>
      </c>
      <c r="E45056" s="79">
        <f t="shared" si="703"/>
        <v>6</v>
      </c>
    </row>
    <row r="45057" spans="1:5" x14ac:dyDescent="0.25">
      <c r="A45057">
        <v>138574</v>
      </c>
      <c r="B45057" s="2">
        <v>44351.78740453074</v>
      </c>
      <c r="C45057">
        <v>323339</v>
      </c>
      <c r="D45057">
        <v>351192</v>
      </c>
      <c r="E45057" s="79">
        <f t="shared" si="703"/>
        <v>6</v>
      </c>
    </row>
    <row r="45058" spans="1:5" x14ac:dyDescent="0.25">
      <c r="A45058">
        <v>138576</v>
      </c>
      <c r="B45058" s="2">
        <v>44351.788213592234</v>
      </c>
      <c r="C45058">
        <v>323988</v>
      </c>
      <c r="D45058">
        <v>5151</v>
      </c>
      <c r="E45058" s="79">
        <f t="shared" si="703"/>
        <v>6</v>
      </c>
    </row>
    <row r="45059" spans="1:5" x14ac:dyDescent="0.25">
      <c r="A45059">
        <v>138581</v>
      </c>
      <c r="B45059" s="2">
        <v>44351.788618122977</v>
      </c>
      <c r="C45059">
        <v>8252</v>
      </c>
      <c r="D45059">
        <v>427230</v>
      </c>
      <c r="E45059" s="79">
        <f t="shared" ref="E45059:E45122" si="704">WEEKDAY(B45059,1)</f>
        <v>6</v>
      </c>
    </row>
    <row r="45060" spans="1:5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s="79">
        <f t="shared" si="704"/>
        <v>6</v>
      </c>
    </row>
    <row r="45061" spans="1:5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s="79">
        <f t="shared" si="704"/>
        <v>6</v>
      </c>
    </row>
    <row r="45062" spans="1:5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s="79">
        <f t="shared" si="704"/>
        <v>6</v>
      </c>
    </row>
    <row r="45063" spans="1:5" x14ac:dyDescent="0.25">
      <c r="A45063">
        <v>138586</v>
      </c>
      <c r="B45063" s="2">
        <v>44351.790236245957</v>
      </c>
      <c r="C45063">
        <v>98290</v>
      </c>
      <c r="D45063">
        <v>399866</v>
      </c>
      <c r="E45063" s="79">
        <f t="shared" si="704"/>
        <v>6</v>
      </c>
    </row>
    <row r="45064" spans="1:5" x14ac:dyDescent="0.25">
      <c r="A45064">
        <v>138591</v>
      </c>
      <c r="B45064" s="2">
        <v>44351.790236245957</v>
      </c>
      <c r="C45064">
        <v>193875</v>
      </c>
      <c r="D45064">
        <v>60814</v>
      </c>
      <c r="E45064" s="79">
        <f t="shared" si="704"/>
        <v>6</v>
      </c>
    </row>
    <row r="45065" spans="1:5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s="79">
        <f t="shared" si="704"/>
        <v>6</v>
      </c>
    </row>
    <row r="45066" spans="1:5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s="79">
        <f t="shared" si="704"/>
        <v>6</v>
      </c>
    </row>
    <row r="45067" spans="1:5" x14ac:dyDescent="0.25">
      <c r="A45067">
        <v>138600</v>
      </c>
      <c r="B45067" s="2">
        <v>44351.790640776693</v>
      </c>
      <c r="C45067">
        <v>258966</v>
      </c>
      <c r="D45067">
        <v>86587</v>
      </c>
      <c r="E45067" s="79">
        <f t="shared" si="704"/>
        <v>6</v>
      </c>
    </row>
    <row r="45068" spans="1:5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s="79">
        <f t="shared" si="704"/>
        <v>6</v>
      </c>
    </row>
    <row r="45069" spans="1:5" x14ac:dyDescent="0.25">
      <c r="A45069">
        <v>138609</v>
      </c>
      <c r="B45069" s="2">
        <v>44351.791449838187</v>
      </c>
      <c r="C45069">
        <v>52419</v>
      </c>
      <c r="D45069">
        <v>259049</v>
      </c>
      <c r="E45069" s="79">
        <f t="shared" si="704"/>
        <v>6</v>
      </c>
    </row>
    <row r="45070" spans="1:5" x14ac:dyDescent="0.25">
      <c r="A45070">
        <v>138614</v>
      </c>
      <c r="B45070" s="2">
        <v>44351.791449838187</v>
      </c>
      <c r="C45070">
        <v>190571</v>
      </c>
      <c r="D45070">
        <v>397</v>
      </c>
      <c r="E45070" s="79">
        <f t="shared" si="704"/>
        <v>6</v>
      </c>
    </row>
    <row r="45071" spans="1:5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s="79">
        <f t="shared" si="704"/>
        <v>6</v>
      </c>
    </row>
    <row r="45072" spans="1:5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s="79">
        <f t="shared" si="704"/>
        <v>6</v>
      </c>
    </row>
    <row r="45073" spans="1:5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s="79">
        <f t="shared" si="704"/>
        <v>6</v>
      </c>
    </row>
    <row r="45074" spans="1:5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s="79">
        <f t="shared" si="704"/>
        <v>6</v>
      </c>
    </row>
    <row r="45075" spans="1:5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s="79">
        <f t="shared" si="704"/>
        <v>6</v>
      </c>
    </row>
    <row r="45076" spans="1:5" x14ac:dyDescent="0.25">
      <c r="A45076">
        <v>138628</v>
      </c>
      <c r="B45076" s="2">
        <v>44351.793067961167</v>
      </c>
      <c r="C45076">
        <v>24270</v>
      </c>
      <c r="D45076">
        <v>345383</v>
      </c>
      <c r="E45076" s="79">
        <f t="shared" si="704"/>
        <v>6</v>
      </c>
    </row>
    <row r="45077" spans="1:5" x14ac:dyDescent="0.25">
      <c r="A45077">
        <v>138633</v>
      </c>
      <c r="B45077" s="2">
        <v>44351.793067961167</v>
      </c>
      <c r="C45077">
        <v>285224</v>
      </c>
      <c r="D45077">
        <v>397</v>
      </c>
      <c r="E45077" s="79">
        <f t="shared" si="704"/>
        <v>6</v>
      </c>
    </row>
    <row r="45078" spans="1:5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s="79">
        <f t="shared" si="704"/>
        <v>6</v>
      </c>
    </row>
    <row r="45079" spans="1:5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s="79">
        <f t="shared" si="704"/>
        <v>6</v>
      </c>
    </row>
    <row r="45080" spans="1:5" x14ac:dyDescent="0.25">
      <c r="A45080">
        <v>138643</v>
      </c>
      <c r="B45080" s="2">
        <v>44351.793877022654</v>
      </c>
      <c r="C45080">
        <v>667</v>
      </c>
      <c r="D45080">
        <v>411922</v>
      </c>
      <c r="E45080" s="79">
        <f t="shared" si="704"/>
        <v>6</v>
      </c>
    </row>
    <row r="45081" spans="1:5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s="79">
        <f t="shared" si="704"/>
        <v>6</v>
      </c>
    </row>
    <row r="45082" spans="1:5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s="79">
        <f t="shared" si="704"/>
        <v>6</v>
      </c>
    </row>
    <row r="45083" spans="1:5" x14ac:dyDescent="0.25">
      <c r="A45083">
        <v>138651</v>
      </c>
      <c r="B45083" s="2">
        <v>44351.794333333339</v>
      </c>
      <c r="C45083">
        <v>69502</v>
      </c>
      <c r="D45083">
        <v>158978</v>
      </c>
      <c r="E45083" s="79">
        <f t="shared" si="704"/>
        <v>6</v>
      </c>
    </row>
    <row r="45084" spans="1:5" x14ac:dyDescent="0.25">
      <c r="A45084">
        <v>138655</v>
      </c>
      <c r="B45084" s="2">
        <v>44351.79468608414</v>
      </c>
      <c r="C45084">
        <v>34043</v>
      </c>
      <c r="D45084">
        <v>227775</v>
      </c>
      <c r="E45084" s="79">
        <f t="shared" si="704"/>
        <v>6</v>
      </c>
    </row>
    <row r="45085" spans="1:5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s="79">
        <f t="shared" si="704"/>
        <v>6</v>
      </c>
    </row>
    <row r="45086" spans="1:5" x14ac:dyDescent="0.25">
      <c r="A45086">
        <v>138660</v>
      </c>
      <c r="B45086" s="2">
        <v>44351.795090614891</v>
      </c>
      <c r="C45086">
        <v>50065</v>
      </c>
      <c r="D45086">
        <v>158978</v>
      </c>
      <c r="E45086" s="79">
        <f t="shared" si="704"/>
        <v>6</v>
      </c>
    </row>
    <row r="45087" spans="1:5" x14ac:dyDescent="0.25">
      <c r="A45087">
        <v>138665</v>
      </c>
      <c r="B45087" s="2">
        <v>44351.796304207121</v>
      </c>
      <c r="C45087">
        <v>325262</v>
      </c>
      <c r="D45087">
        <v>86587</v>
      </c>
      <c r="E45087" s="79">
        <f t="shared" si="704"/>
        <v>6</v>
      </c>
    </row>
    <row r="45088" spans="1:5" x14ac:dyDescent="0.25">
      <c r="A45088">
        <v>138670</v>
      </c>
      <c r="B45088" s="2">
        <v>44351.796708737864</v>
      </c>
      <c r="C45088">
        <v>7190</v>
      </c>
      <c r="D45088">
        <v>128523</v>
      </c>
      <c r="E45088" s="79">
        <f t="shared" si="704"/>
        <v>6</v>
      </c>
    </row>
    <row r="45089" spans="1:5" x14ac:dyDescent="0.25">
      <c r="A45089">
        <v>138675</v>
      </c>
      <c r="B45089" s="2">
        <v>44351.796708737864</v>
      </c>
      <c r="C45089">
        <v>66051</v>
      </c>
      <c r="D45089">
        <v>153893</v>
      </c>
      <c r="E45089" s="79">
        <f t="shared" si="704"/>
        <v>6</v>
      </c>
    </row>
    <row r="45090" spans="1:5" x14ac:dyDescent="0.25">
      <c r="A45090">
        <v>138676</v>
      </c>
      <c r="B45090" s="2">
        <v>44351.797113268607</v>
      </c>
      <c r="C45090">
        <v>72131</v>
      </c>
      <c r="D45090">
        <v>466283</v>
      </c>
      <c r="E45090" s="79">
        <f t="shared" si="704"/>
        <v>6</v>
      </c>
    </row>
    <row r="45091" spans="1:5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s="79">
        <f t="shared" si="704"/>
        <v>6</v>
      </c>
    </row>
    <row r="45092" spans="1:5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s="79">
        <f t="shared" si="704"/>
        <v>6</v>
      </c>
    </row>
    <row r="45093" spans="1:5" x14ac:dyDescent="0.25">
      <c r="A45093">
        <v>138688</v>
      </c>
      <c r="B45093" s="2">
        <v>44351.79873139158</v>
      </c>
      <c r="C45093">
        <v>134514</v>
      </c>
      <c r="D45093">
        <v>250679</v>
      </c>
      <c r="E45093" s="79">
        <f t="shared" si="704"/>
        <v>6</v>
      </c>
    </row>
    <row r="45094" spans="1:5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s="79">
        <f t="shared" si="704"/>
        <v>6</v>
      </c>
    </row>
    <row r="45095" spans="1:5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s="79">
        <f t="shared" si="704"/>
        <v>6</v>
      </c>
    </row>
    <row r="45096" spans="1:5" x14ac:dyDescent="0.25">
      <c r="A45096">
        <v>138699</v>
      </c>
      <c r="B45096" s="2">
        <v>44351.8</v>
      </c>
      <c r="C45096">
        <v>249270</v>
      </c>
      <c r="D45096">
        <v>478200</v>
      </c>
      <c r="E45096" s="79">
        <f t="shared" si="704"/>
        <v>6</v>
      </c>
    </row>
    <row r="45097" spans="1:5" x14ac:dyDescent="0.25">
      <c r="A45097">
        <v>138704</v>
      </c>
      <c r="B45097" s="2">
        <v>44351.80034951456</v>
      </c>
      <c r="C45097">
        <v>334482</v>
      </c>
      <c r="D45097">
        <v>162482</v>
      </c>
      <c r="E45097" s="79">
        <f t="shared" si="704"/>
        <v>6</v>
      </c>
    </row>
    <row r="45098" spans="1:5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s="79">
        <f t="shared" si="704"/>
        <v>6</v>
      </c>
    </row>
    <row r="45099" spans="1:5" x14ac:dyDescent="0.25">
      <c r="A45099">
        <v>138711</v>
      </c>
      <c r="B45099" s="2">
        <v>44351.802776699027</v>
      </c>
      <c r="C45099">
        <v>54625</v>
      </c>
      <c r="D45099">
        <v>244574</v>
      </c>
      <c r="E45099" s="79">
        <f t="shared" si="704"/>
        <v>6</v>
      </c>
    </row>
    <row r="45100" spans="1:5" x14ac:dyDescent="0.25">
      <c r="A45100">
        <v>138714</v>
      </c>
      <c r="B45100" s="2">
        <v>44351.802776699034</v>
      </c>
      <c r="C45100">
        <v>76056</v>
      </c>
      <c r="D45100">
        <v>182841</v>
      </c>
      <c r="E45100" s="79">
        <f t="shared" si="704"/>
        <v>6</v>
      </c>
    </row>
    <row r="45101" spans="1:5" x14ac:dyDescent="0.25">
      <c r="A45101">
        <v>138718</v>
      </c>
      <c r="B45101" s="2">
        <v>44351.803585760514</v>
      </c>
      <c r="C45101">
        <v>22800</v>
      </c>
      <c r="D45101">
        <v>361821</v>
      </c>
      <c r="E45101" s="79">
        <f t="shared" si="704"/>
        <v>6</v>
      </c>
    </row>
    <row r="45102" spans="1:5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s="79">
        <f t="shared" si="704"/>
        <v>6</v>
      </c>
    </row>
    <row r="45103" spans="1:5" x14ac:dyDescent="0.25">
      <c r="A45103">
        <v>138723</v>
      </c>
      <c r="B45103" s="2">
        <v>44351.803990291264</v>
      </c>
      <c r="C45103">
        <v>32584</v>
      </c>
      <c r="D45103">
        <v>411922</v>
      </c>
      <c r="E45103" s="79">
        <f t="shared" si="704"/>
        <v>6</v>
      </c>
    </row>
    <row r="45104" spans="1:5" x14ac:dyDescent="0.25">
      <c r="A45104">
        <v>138725</v>
      </c>
      <c r="B45104" s="2">
        <v>44351.80601294498</v>
      </c>
      <c r="C45104">
        <v>32169</v>
      </c>
      <c r="D45104">
        <v>3215</v>
      </c>
      <c r="E45104" s="79">
        <f t="shared" si="704"/>
        <v>6</v>
      </c>
    </row>
    <row r="45105" spans="1:5" x14ac:dyDescent="0.25">
      <c r="A45105">
        <v>138730</v>
      </c>
      <c r="B45105" s="2">
        <v>44351.806417475731</v>
      </c>
      <c r="C45105">
        <v>46177</v>
      </c>
      <c r="D45105">
        <v>409782</v>
      </c>
      <c r="E45105" s="79">
        <f t="shared" si="704"/>
        <v>6</v>
      </c>
    </row>
    <row r="45106" spans="1:5" x14ac:dyDescent="0.25">
      <c r="A45106">
        <v>138735</v>
      </c>
      <c r="B45106" s="2">
        <v>44351.806417475731</v>
      </c>
      <c r="C45106">
        <v>69823</v>
      </c>
      <c r="D45106">
        <v>62570</v>
      </c>
      <c r="E45106" s="79">
        <f t="shared" si="704"/>
        <v>6</v>
      </c>
    </row>
    <row r="45107" spans="1:5" x14ac:dyDescent="0.25">
      <c r="A45107">
        <v>138737</v>
      </c>
      <c r="B45107" s="2">
        <v>44351.806417475731</v>
      </c>
      <c r="C45107">
        <v>232850</v>
      </c>
      <c r="D45107">
        <v>12738</v>
      </c>
      <c r="E45107" s="79">
        <f t="shared" si="704"/>
        <v>6</v>
      </c>
    </row>
    <row r="45108" spans="1:5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s="79">
        <f t="shared" si="704"/>
        <v>6</v>
      </c>
    </row>
    <row r="45109" spans="1:5" x14ac:dyDescent="0.25">
      <c r="A45109">
        <v>138745</v>
      </c>
      <c r="B45109" s="2">
        <v>44351.807226537218</v>
      </c>
      <c r="C45109">
        <v>52922</v>
      </c>
      <c r="D45109">
        <v>472060</v>
      </c>
      <c r="E45109" s="79">
        <f t="shared" si="704"/>
        <v>6</v>
      </c>
    </row>
    <row r="45110" spans="1:5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s="79">
        <f t="shared" si="704"/>
        <v>6</v>
      </c>
    </row>
    <row r="45111" spans="1:5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s="79">
        <f t="shared" si="704"/>
        <v>6</v>
      </c>
    </row>
    <row r="45112" spans="1:5" x14ac:dyDescent="0.25">
      <c r="A45112">
        <v>138755</v>
      </c>
      <c r="B45112" s="2">
        <v>44351.809249190941</v>
      </c>
      <c r="C45112">
        <v>57375</v>
      </c>
      <c r="D45112">
        <v>182191</v>
      </c>
      <c r="E45112" s="79">
        <f t="shared" si="704"/>
        <v>6</v>
      </c>
    </row>
    <row r="45113" spans="1:5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s="79">
        <f t="shared" si="704"/>
        <v>6</v>
      </c>
    </row>
    <row r="45114" spans="1:5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s="79">
        <f t="shared" si="704"/>
        <v>6</v>
      </c>
    </row>
    <row r="45115" spans="1:5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s="79">
        <f t="shared" si="704"/>
        <v>6</v>
      </c>
    </row>
    <row r="45116" spans="1:5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s="79">
        <f t="shared" si="704"/>
        <v>6</v>
      </c>
    </row>
    <row r="45117" spans="1:5" x14ac:dyDescent="0.25">
      <c r="A45117">
        <v>138777</v>
      </c>
      <c r="B45117" s="2">
        <v>44351.812485436894</v>
      </c>
      <c r="C45117">
        <v>313805</v>
      </c>
      <c r="D45117">
        <v>80850</v>
      </c>
      <c r="E45117" s="79">
        <f t="shared" si="704"/>
        <v>6</v>
      </c>
    </row>
    <row r="45118" spans="1:5" x14ac:dyDescent="0.25">
      <c r="A45118">
        <v>138779</v>
      </c>
      <c r="B45118" s="2">
        <v>44351.812485436894</v>
      </c>
      <c r="C45118">
        <v>315825</v>
      </c>
      <c r="D45118">
        <v>60239</v>
      </c>
      <c r="E45118" s="79">
        <f t="shared" si="704"/>
        <v>6</v>
      </c>
    </row>
    <row r="45119" spans="1:5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s="79">
        <f t="shared" si="704"/>
        <v>6</v>
      </c>
    </row>
    <row r="45120" spans="1:5" x14ac:dyDescent="0.25">
      <c r="A45120">
        <v>138785</v>
      </c>
      <c r="B45120" s="2">
        <v>44351.812889967638</v>
      </c>
      <c r="C45120">
        <v>348226</v>
      </c>
      <c r="D45120">
        <v>54565</v>
      </c>
      <c r="E45120" s="79">
        <f t="shared" si="704"/>
        <v>6</v>
      </c>
    </row>
    <row r="45121" spans="1:5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s="79">
        <f t="shared" si="704"/>
        <v>6</v>
      </c>
    </row>
    <row r="45122" spans="1:5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s="79">
        <f t="shared" si="704"/>
        <v>6</v>
      </c>
    </row>
    <row r="45123" spans="1:5" x14ac:dyDescent="0.25">
      <c r="A45123">
        <v>138796</v>
      </c>
      <c r="B45123" s="2">
        <v>44351.814103559867</v>
      </c>
      <c r="C45123">
        <v>250077</v>
      </c>
      <c r="D45123">
        <v>70091</v>
      </c>
      <c r="E45123" s="79">
        <f t="shared" ref="E45123:E45186" si="705">WEEKDAY(B45123,1)</f>
        <v>6</v>
      </c>
    </row>
    <row r="45124" spans="1:5" x14ac:dyDescent="0.25">
      <c r="A45124">
        <v>138797</v>
      </c>
      <c r="B45124" s="2">
        <v>44351.814508090618</v>
      </c>
      <c r="C45124">
        <v>82280</v>
      </c>
      <c r="D45124">
        <v>158978</v>
      </c>
      <c r="E45124" s="79">
        <f t="shared" si="705"/>
        <v>6</v>
      </c>
    </row>
    <row r="45125" spans="1:5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s="79">
        <f t="shared" si="705"/>
        <v>6</v>
      </c>
    </row>
    <row r="45126" spans="1:5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s="79">
        <f t="shared" si="705"/>
        <v>6</v>
      </c>
    </row>
    <row r="45127" spans="1:5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s="79">
        <f t="shared" si="705"/>
        <v>6</v>
      </c>
    </row>
    <row r="45128" spans="1:5" x14ac:dyDescent="0.25">
      <c r="A45128">
        <v>138810</v>
      </c>
      <c r="B45128" s="2">
        <v>44351.814912621354</v>
      </c>
      <c r="C45128">
        <v>75442</v>
      </c>
      <c r="D45128">
        <v>258219</v>
      </c>
      <c r="E45128" s="79">
        <f t="shared" si="705"/>
        <v>6</v>
      </c>
    </row>
    <row r="45129" spans="1:5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s="79">
        <f t="shared" si="705"/>
        <v>6</v>
      </c>
    </row>
    <row r="45130" spans="1:5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s="79">
        <f t="shared" si="705"/>
        <v>6</v>
      </c>
    </row>
    <row r="45131" spans="1:5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s="79">
        <f t="shared" si="705"/>
        <v>6</v>
      </c>
    </row>
    <row r="45132" spans="1:5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s="79">
        <f t="shared" si="705"/>
        <v>6</v>
      </c>
    </row>
    <row r="45133" spans="1:5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s="79">
        <f t="shared" si="705"/>
        <v>6</v>
      </c>
    </row>
    <row r="45134" spans="1:5" x14ac:dyDescent="0.25">
      <c r="A45134">
        <v>138824</v>
      </c>
      <c r="B45134" s="2">
        <v>44351.816126213598</v>
      </c>
      <c r="C45134">
        <v>288482</v>
      </c>
      <c r="D45134">
        <v>83474</v>
      </c>
      <c r="E45134" s="79">
        <f t="shared" si="705"/>
        <v>6</v>
      </c>
    </row>
    <row r="45135" spans="1:5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s="79">
        <f t="shared" si="705"/>
        <v>6</v>
      </c>
    </row>
    <row r="45136" spans="1:5" x14ac:dyDescent="0.25">
      <c r="A45136">
        <v>138832</v>
      </c>
      <c r="B45136" s="2">
        <v>44351.816935275077</v>
      </c>
      <c r="C45136">
        <v>16897</v>
      </c>
      <c r="D45136">
        <v>394819</v>
      </c>
      <c r="E45136" s="79">
        <f t="shared" si="705"/>
        <v>6</v>
      </c>
    </row>
    <row r="45137" spans="1:5" x14ac:dyDescent="0.25">
      <c r="A45137">
        <v>138834</v>
      </c>
      <c r="B45137" s="2">
        <v>44351.816935275077</v>
      </c>
      <c r="C45137">
        <v>18395</v>
      </c>
      <c r="D45137">
        <v>21407</v>
      </c>
      <c r="E45137" s="79">
        <f t="shared" si="705"/>
        <v>6</v>
      </c>
    </row>
    <row r="45138" spans="1:5" x14ac:dyDescent="0.25">
      <c r="A45138">
        <v>138837</v>
      </c>
      <c r="B45138" s="2">
        <v>44351.816935275077</v>
      </c>
      <c r="C45138">
        <v>30862</v>
      </c>
      <c r="D45138">
        <v>434965</v>
      </c>
      <c r="E45138" s="79">
        <f t="shared" si="705"/>
        <v>6</v>
      </c>
    </row>
    <row r="45139" spans="1:5" x14ac:dyDescent="0.25">
      <c r="A45139">
        <v>138841</v>
      </c>
      <c r="B45139" s="2">
        <v>44351.817339805828</v>
      </c>
      <c r="C45139">
        <v>40653</v>
      </c>
      <c r="D45139">
        <v>82850</v>
      </c>
      <c r="E45139" s="79">
        <f t="shared" si="705"/>
        <v>6</v>
      </c>
    </row>
    <row r="45140" spans="1:5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s="79">
        <f t="shared" si="705"/>
        <v>6</v>
      </c>
    </row>
    <row r="45141" spans="1:5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s="79">
        <f t="shared" si="705"/>
        <v>6</v>
      </c>
    </row>
    <row r="45142" spans="1:5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s="79">
        <f t="shared" si="705"/>
        <v>6</v>
      </c>
    </row>
    <row r="45143" spans="1:5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s="79">
        <f t="shared" si="705"/>
        <v>6</v>
      </c>
    </row>
    <row r="45144" spans="1:5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s="79">
        <f t="shared" si="705"/>
        <v>6</v>
      </c>
    </row>
    <row r="45145" spans="1:5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s="79">
        <f t="shared" si="705"/>
        <v>6</v>
      </c>
    </row>
    <row r="45146" spans="1:5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s="79">
        <f t="shared" si="705"/>
        <v>6</v>
      </c>
    </row>
    <row r="45147" spans="1:5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s="79">
        <f t="shared" si="705"/>
        <v>6</v>
      </c>
    </row>
    <row r="45148" spans="1:5" x14ac:dyDescent="0.25">
      <c r="A45148">
        <v>138866</v>
      </c>
      <c r="B45148" s="2">
        <v>44351.821333333333</v>
      </c>
      <c r="C45148">
        <v>53643</v>
      </c>
      <c r="D45148">
        <v>176818</v>
      </c>
      <c r="E45148" s="79">
        <f t="shared" si="705"/>
        <v>6</v>
      </c>
    </row>
    <row r="45149" spans="1:5" x14ac:dyDescent="0.25">
      <c r="A45149">
        <v>138870</v>
      </c>
      <c r="B45149" s="2">
        <v>44351.821385113268</v>
      </c>
      <c r="C45149">
        <v>68341</v>
      </c>
      <c r="D45149">
        <v>95024</v>
      </c>
      <c r="E45149" s="79">
        <f t="shared" si="705"/>
        <v>6</v>
      </c>
    </row>
    <row r="45150" spans="1:5" x14ac:dyDescent="0.25">
      <c r="A45150">
        <v>138871</v>
      </c>
      <c r="B45150" s="2">
        <v>44351.821789644011</v>
      </c>
      <c r="C45150">
        <v>44091</v>
      </c>
      <c r="D45150">
        <v>473327</v>
      </c>
      <c r="E45150" s="79">
        <f t="shared" si="705"/>
        <v>6</v>
      </c>
    </row>
    <row r="45151" spans="1:5" x14ac:dyDescent="0.25">
      <c r="A45151">
        <v>138872</v>
      </c>
      <c r="B45151" s="2">
        <v>44351.822598705505</v>
      </c>
      <c r="C45151">
        <v>197985</v>
      </c>
      <c r="D45151">
        <v>68560</v>
      </c>
      <c r="E45151" s="79">
        <f t="shared" si="705"/>
        <v>6</v>
      </c>
    </row>
    <row r="45152" spans="1:5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s="79">
        <f t="shared" si="705"/>
        <v>6</v>
      </c>
    </row>
    <row r="45153" spans="1:5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s="79">
        <f t="shared" si="705"/>
        <v>6</v>
      </c>
    </row>
    <row r="45154" spans="1:5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s="79">
        <f t="shared" si="705"/>
        <v>6</v>
      </c>
    </row>
    <row r="45155" spans="1:5" x14ac:dyDescent="0.25">
      <c r="A45155">
        <v>138888</v>
      </c>
      <c r="B45155" s="2">
        <v>44351.823812297735</v>
      </c>
      <c r="C45155">
        <v>30737</v>
      </c>
      <c r="D45155">
        <v>143750</v>
      </c>
      <c r="E45155" s="79">
        <f t="shared" si="705"/>
        <v>6</v>
      </c>
    </row>
    <row r="45156" spans="1:5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s="79">
        <f t="shared" si="705"/>
        <v>6</v>
      </c>
    </row>
    <row r="45157" spans="1:5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s="79">
        <f t="shared" si="705"/>
        <v>6</v>
      </c>
    </row>
    <row r="45158" spans="1:5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s="79">
        <f t="shared" si="705"/>
        <v>6</v>
      </c>
    </row>
    <row r="45159" spans="1:5" x14ac:dyDescent="0.25">
      <c r="A45159">
        <v>138903</v>
      </c>
      <c r="B45159" s="2">
        <v>44351.824621359221</v>
      </c>
      <c r="C45159">
        <v>185977</v>
      </c>
      <c r="D45159">
        <v>74638</v>
      </c>
      <c r="E45159" s="79">
        <f t="shared" si="705"/>
        <v>6</v>
      </c>
    </row>
    <row r="45160" spans="1:5" x14ac:dyDescent="0.25">
      <c r="A45160">
        <v>138908</v>
      </c>
      <c r="B45160" s="2">
        <v>44351.824621359221</v>
      </c>
      <c r="C45160">
        <v>255355</v>
      </c>
      <c r="D45160">
        <v>30180</v>
      </c>
      <c r="E45160" s="79">
        <f t="shared" si="705"/>
        <v>6</v>
      </c>
    </row>
    <row r="45161" spans="1:5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s="79">
        <f t="shared" si="705"/>
        <v>6</v>
      </c>
    </row>
    <row r="45162" spans="1:5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s="79">
        <f t="shared" si="705"/>
        <v>6</v>
      </c>
    </row>
    <row r="45163" spans="1:5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s="79">
        <f t="shared" si="705"/>
        <v>6</v>
      </c>
    </row>
    <row r="45164" spans="1:5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s="79">
        <f t="shared" si="705"/>
        <v>6</v>
      </c>
    </row>
    <row r="45165" spans="1:5" x14ac:dyDescent="0.25">
      <c r="A45165">
        <v>138919</v>
      </c>
      <c r="B45165" s="2">
        <v>44351.826644012945</v>
      </c>
      <c r="C45165">
        <v>37588</v>
      </c>
      <c r="D45165">
        <v>464478</v>
      </c>
      <c r="E45165" s="79">
        <f t="shared" si="705"/>
        <v>6</v>
      </c>
    </row>
    <row r="45166" spans="1:5" x14ac:dyDescent="0.25">
      <c r="A45166">
        <v>138924</v>
      </c>
      <c r="B45166" s="2">
        <v>44351.826644012945</v>
      </c>
      <c r="C45166">
        <v>61999</v>
      </c>
      <c r="D45166">
        <v>183290</v>
      </c>
      <c r="E45166" s="79">
        <f t="shared" si="705"/>
        <v>6</v>
      </c>
    </row>
    <row r="45167" spans="1:5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s="79">
        <f t="shared" si="705"/>
        <v>6</v>
      </c>
    </row>
    <row r="45168" spans="1:5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s="79">
        <f t="shared" si="705"/>
        <v>6</v>
      </c>
    </row>
    <row r="45169" spans="1:5" x14ac:dyDescent="0.25">
      <c r="A45169">
        <v>138930</v>
      </c>
      <c r="B45169" s="2">
        <v>44351.829071197411</v>
      </c>
      <c r="C45169">
        <v>45505</v>
      </c>
      <c r="D45169">
        <v>230507</v>
      </c>
      <c r="E45169" s="79">
        <f t="shared" si="705"/>
        <v>6</v>
      </c>
    </row>
    <row r="45170" spans="1:5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s="79">
        <f t="shared" si="705"/>
        <v>6</v>
      </c>
    </row>
    <row r="45171" spans="1:5" x14ac:dyDescent="0.25">
      <c r="A45171">
        <v>138937</v>
      </c>
      <c r="B45171" s="2">
        <v>44351.830284789641</v>
      </c>
      <c r="C45171">
        <v>74882</v>
      </c>
      <c r="D45171">
        <v>98398</v>
      </c>
      <c r="E45171" s="79">
        <f t="shared" si="705"/>
        <v>6</v>
      </c>
    </row>
    <row r="45172" spans="1:5" x14ac:dyDescent="0.25">
      <c r="A45172">
        <v>138938</v>
      </c>
      <c r="B45172" s="2">
        <v>44351.830689320392</v>
      </c>
      <c r="C45172">
        <v>86206</v>
      </c>
      <c r="D45172">
        <v>411922</v>
      </c>
      <c r="E45172" s="79">
        <f t="shared" si="705"/>
        <v>6</v>
      </c>
    </row>
    <row r="45173" spans="1:5" x14ac:dyDescent="0.25">
      <c r="A45173">
        <v>138941</v>
      </c>
      <c r="B45173" s="2">
        <v>44351.831498381878</v>
      </c>
      <c r="C45173">
        <v>68262</v>
      </c>
      <c r="D45173">
        <v>118549</v>
      </c>
      <c r="E45173" s="79">
        <f t="shared" si="705"/>
        <v>6</v>
      </c>
    </row>
    <row r="45174" spans="1:5" x14ac:dyDescent="0.25">
      <c r="A45174">
        <v>138944</v>
      </c>
      <c r="B45174" s="2">
        <v>44351.831498381878</v>
      </c>
      <c r="C45174">
        <v>239702</v>
      </c>
      <c r="D45174">
        <v>74742</v>
      </c>
      <c r="E45174" s="79">
        <f t="shared" si="705"/>
        <v>6</v>
      </c>
    </row>
    <row r="45175" spans="1:5" x14ac:dyDescent="0.25">
      <c r="A45175">
        <v>138945</v>
      </c>
      <c r="B45175" s="2">
        <v>44351.832307443365</v>
      </c>
      <c r="C45175">
        <v>31361</v>
      </c>
      <c r="D45175">
        <v>230507</v>
      </c>
      <c r="E45175" s="79">
        <f t="shared" si="705"/>
        <v>6</v>
      </c>
    </row>
    <row r="45176" spans="1:5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s="79">
        <f t="shared" si="705"/>
        <v>6</v>
      </c>
    </row>
    <row r="45177" spans="1:5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s="79">
        <f t="shared" si="705"/>
        <v>6</v>
      </c>
    </row>
    <row r="45178" spans="1:5" x14ac:dyDescent="0.25">
      <c r="A45178">
        <v>138954</v>
      </c>
      <c r="B45178" s="2">
        <v>44351.832711974108</v>
      </c>
      <c r="C45178">
        <v>47803</v>
      </c>
      <c r="D45178">
        <v>436838</v>
      </c>
      <c r="E45178" s="79">
        <f t="shared" si="705"/>
        <v>6</v>
      </c>
    </row>
    <row r="45179" spans="1:5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s="79">
        <f t="shared" si="705"/>
        <v>6</v>
      </c>
    </row>
    <row r="45180" spans="1:5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s="79">
        <f t="shared" si="705"/>
        <v>6</v>
      </c>
    </row>
    <row r="45181" spans="1:5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s="79">
        <f t="shared" si="705"/>
        <v>6</v>
      </c>
    </row>
    <row r="45182" spans="1:5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s="79">
        <f t="shared" si="705"/>
        <v>6</v>
      </c>
    </row>
    <row r="45183" spans="1:5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s="79">
        <f t="shared" si="705"/>
        <v>6</v>
      </c>
    </row>
    <row r="45184" spans="1:5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s="79">
        <f t="shared" si="705"/>
        <v>6</v>
      </c>
    </row>
    <row r="45185" spans="1:5" x14ac:dyDescent="0.25">
      <c r="A45185">
        <v>138973</v>
      </c>
      <c r="B45185" s="2">
        <v>44351.833925566345</v>
      </c>
      <c r="C45185">
        <v>91507</v>
      </c>
      <c r="D45185">
        <v>88863</v>
      </c>
      <c r="E45185" s="79">
        <f t="shared" si="705"/>
        <v>6</v>
      </c>
    </row>
    <row r="45186" spans="1:5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s="79">
        <f t="shared" si="705"/>
        <v>6</v>
      </c>
    </row>
    <row r="45187" spans="1:5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s="79">
        <f t="shared" ref="E45187:E45250" si="706">WEEKDAY(B45187,1)</f>
        <v>6</v>
      </c>
    </row>
    <row r="45188" spans="1:5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s="79">
        <f t="shared" si="706"/>
        <v>6</v>
      </c>
    </row>
    <row r="45189" spans="1:5" x14ac:dyDescent="0.25">
      <c r="A45189">
        <v>138982</v>
      </c>
      <c r="B45189" s="2">
        <v>44351.835948220061</v>
      </c>
      <c r="C45189">
        <v>10979</v>
      </c>
      <c r="D45189">
        <v>230507</v>
      </c>
      <c r="E45189" s="79">
        <f t="shared" si="706"/>
        <v>6</v>
      </c>
    </row>
    <row r="45190" spans="1:5" x14ac:dyDescent="0.25">
      <c r="A45190">
        <v>138985</v>
      </c>
      <c r="B45190" s="2">
        <v>44351.835948220061</v>
      </c>
      <c r="C45190">
        <v>38458</v>
      </c>
      <c r="D45190">
        <v>438887</v>
      </c>
      <c r="E45190" s="79">
        <f t="shared" si="706"/>
        <v>6</v>
      </c>
    </row>
    <row r="45191" spans="1:5" x14ac:dyDescent="0.25">
      <c r="A45191">
        <v>138986</v>
      </c>
      <c r="B45191" s="2">
        <v>44351.835948220061</v>
      </c>
      <c r="C45191">
        <v>92586</v>
      </c>
      <c r="D45191">
        <v>209122</v>
      </c>
      <c r="E45191" s="79">
        <f t="shared" si="706"/>
        <v>6</v>
      </c>
    </row>
    <row r="45192" spans="1:5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s="79">
        <f t="shared" si="706"/>
        <v>6</v>
      </c>
    </row>
    <row r="45193" spans="1:5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s="79">
        <f t="shared" si="706"/>
        <v>6</v>
      </c>
    </row>
    <row r="45194" spans="1:5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s="79">
        <f t="shared" si="706"/>
        <v>6</v>
      </c>
    </row>
    <row r="45195" spans="1:5" x14ac:dyDescent="0.25">
      <c r="A45195">
        <v>138994</v>
      </c>
      <c r="B45195" s="2">
        <v>44351.837161812298</v>
      </c>
      <c r="C45195">
        <v>63258</v>
      </c>
      <c r="D45195">
        <v>137327</v>
      </c>
      <c r="E45195" s="79">
        <f t="shared" si="706"/>
        <v>6</v>
      </c>
    </row>
    <row r="45196" spans="1:5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s="79">
        <f t="shared" si="706"/>
        <v>6</v>
      </c>
    </row>
    <row r="45197" spans="1:5" x14ac:dyDescent="0.25">
      <c r="A45197">
        <v>139001</v>
      </c>
      <c r="B45197" s="2">
        <v>44351.838779935279</v>
      </c>
      <c r="C45197">
        <v>91359</v>
      </c>
      <c r="D45197">
        <v>158978</v>
      </c>
      <c r="E45197" s="79">
        <f t="shared" si="706"/>
        <v>6</v>
      </c>
    </row>
    <row r="45198" spans="1:5" x14ac:dyDescent="0.25">
      <c r="A45198">
        <v>139002</v>
      </c>
      <c r="B45198" s="2">
        <v>44351.839184466015</v>
      </c>
      <c r="C45198">
        <v>233571</v>
      </c>
      <c r="D45198">
        <v>42162</v>
      </c>
      <c r="E45198" s="79">
        <f t="shared" si="706"/>
        <v>6</v>
      </c>
    </row>
    <row r="45199" spans="1:5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s="79">
        <f t="shared" si="706"/>
        <v>6</v>
      </c>
    </row>
    <row r="45200" spans="1:5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s="79">
        <f t="shared" si="706"/>
        <v>6</v>
      </c>
    </row>
    <row r="45201" spans="1:5" x14ac:dyDescent="0.25">
      <c r="A45201">
        <v>139007</v>
      </c>
      <c r="B45201" s="2">
        <v>44351.841207119738</v>
      </c>
      <c r="C45201">
        <v>277171</v>
      </c>
      <c r="D45201">
        <v>35546</v>
      </c>
      <c r="E45201" s="79">
        <f t="shared" si="706"/>
        <v>6</v>
      </c>
    </row>
    <row r="45202" spans="1:5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s="79">
        <f t="shared" si="706"/>
        <v>6</v>
      </c>
    </row>
    <row r="45203" spans="1:5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s="79">
        <f t="shared" si="706"/>
        <v>6</v>
      </c>
    </row>
    <row r="45204" spans="1:5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s="79">
        <f t="shared" si="706"/>
        <v>6</v>
      </c>
    </row>
    <row r="45205" spans="1:5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s="79">
        <f t="shared" si="706"/>
        <v>6</v>
      </c>
    </row>
    <row r="45206" spans="1:5" x14ac:dyDescent="0.25">
      <c r="A45206">
        <v>139026</v>
      </c>
      <c r="B45206" s="2">
        <v>44351.842825242718</v>
      </c>
      <c r="C45206">
        <v>92911</v>
      </c>
      <c r="D45206">
        <v>294269</v>
      </c>
      <c r="E45206" s="79">
        <f t="shared" si="706"/>
        <v>6</v>
      </c>
    </row>
    <row r="45207" spans="1:5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s="79">
        <f t="shared" si="706"/>
        <v>6</v>
      </c>
    </row>
    <row r="45208" spans="1:5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s="79">
        <f t="shared" si="706"/>
        <v>6</v>
      </c>
    </row>
    <row r="45209" spans="1:5" x14ac:dyDescent="0.25">
      <c r="A45209">
        <v>139036</v>
      </c>
      <c r="B45209" s="2">
        <v>44351.843634304205</v>
      </c>
      <c r="C45209">
        <v>220906</v>
      </c>
      <c r="D45209">
        <v>23621</v>
      </c>
      <c r="E45209" s="79">
        <f t="shared" si="706"/>
        <v>6</v>
      </c>
    </row>
    <row r="45210" spans="1:5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s="79">
        <f t="shared" si="706"/>
        <v>6</v>
      </c>
    </row>
    <row r="45211" spans="1:5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s="79">
        <f t="shared" si="706"/>
        <v>6</v>
      </c>
    </row>
    <row r="45212" spans="1:5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s="79">
        <f t="shared" si="706"/>
        <v>6</v>
      </c>
    </row>
    <row r="45213" spans="1:5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s="79">
        <f t="shared" si="706"/>
        <v>6</v>
      </c>
    </row>
    <row r="45214" spans="1:5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s="79">
        <f t="shared" si="706"/>
        <v>6</v>
      </c>
    </row>
    <row r="45215" spans="1:5" x14ac:dyDescent="0.25">
      <c r="A45215">
        <v>139058</v>
      </c>
      <c r="B45215" s="2">
        <v>44351.845252427185</v>
      </c>
      <c r="C45215">
        <v>224828</v>
      </c>
      <c r="D45215">
        <v>25985</v>
      </c>
      <c r="E45215" s="79">
        <f t="shared" si="706"/>
        <v>6</v>
      </c>
    </row>
    <row r="45216" spans="1:5" x14ac:dyDescent="0.25">
      <c r="A45216">
        <v>139061</v>
      </c>
      <c r="B45216" s="2">
        <v>44351.845333333338</v>
      </c>
      <c r="C45216">
        <v>65819</v>
      </c>
      <c r="D45216">
        <v>250679</v>
      </c>
      <c r="E45216" s="79">
        <f t="shared" si="706"/>
        <v>6</v>
      </c>
    </row>
    <row r="45217" spans="1:5" x14ac:dyDescent="0.25">
      <c r="A45217">
        <v>139066</v>
      </c>
      <c r="B45217" s="2">
        <v>44351.845656957928</v>
      </c>
      <c r="C45217">
        <v>20052</v>
      </c>
      <c r="D45217">
        <v>21407</v>
      </c>
      <c r="E45217" s="79">
        <f t="shared" si="706"/>
        <v>6</v>
      </c>
    </row>
    <row r="45218" spans="1:5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s="79">
        <f t="shared" si="706"/>
        <v>6</v>
      </c>
    </row>
    <row r="45219" spans="1:5" x14ac:dyDescent="0.25">
      <c r="A45219">
        <v>139069</v>
      </c>
      <c r="B45219" s="2">
        <v>44351.846061488672</v>
      </c>
      <c r="C45219">
        <v>38975</v>
      </c>
      <c r="D45219">
        <v>411922</v>
      </c>
      <c r="E45219" s="79">
        <f t="shared" si="706"/>
        <v>6</v>
      </c>
    </row>
    <row r="45220" spans="1:5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s="79">
        <f t="shared" si="706"/>
        <v>6</v>
      </c>
    </row>
    <row r="45221" spans="1:5" x14ac:dyDescent="0.25">
      <c r="A45221">
        <v>139071</v>
      </c>
      <c r="B45221" s="2">
        <v>44351.846870550165</v>
      </c>
      <c r="C45221">
        <v>57563</v>
      </c>
      <c r="D45221">
        <v>49144</v>
      </c>
      <c r="E45221" s="79">
        <f t="shared" si="706"/>
        <v>6</v>
      </c>
    </row>
    <row r="45222" spans="1:5" x14ac:dyDescent="0.25">
      <c r="A45222">
        <v>139072</v>
      </c>
      <c r="B45222" s="2">
        <v>44351.846870550165</v>
      </c>
      <c r="C45222">
        <v>91697</v>
      </c>
      <c r="D45222">
        <v>5151</v>
      </c>
      <c r="E45222" s="79">
        <f t="shared" si="706"/>
        <v>6</v>
      </c>
    </row>
    <row r="45223" spans="1:5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s="79">
        <f t="shared" si="706"/>
        <v>6</v>
      </c>
    </row>
    <row r="45224" spans="1:5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s="79">
        <f t="shared" si="706"/>
        <v>6</v>
      </c>
    </row>
    <row r="45225" spans="1:5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s="79">
        <f t="shared" si="706"/>
        <v>6</v>
      </c>
    </row>
    <row r="45226" spans="1:5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s="79">
        <f t="shared" si="706"/>
        <v>6</v>
      </c>
    </row>
    <row r="45227" spans="1:5" x14ac:dyDescent="0.25">
      <c r="A45227">
        <v>139087</v>
      </c>
      <c r="B45227" s="2">
        <v>44351.848488673138</v>
      </c>
      <c r="C45227">
        <v>6744</v>
      </c>
      <c r="D45227">
        <v>253546</v>
      </c>
      <c r="E45227" s="79">
        <f t="shared" si="706"/>
        <v>6</v>
      </c>
    </row>
    <row r="45228" spans="1:5" x14ac:dyDescent="0.25">
      <c r="A45228">
        <v>139092</v>
      </c>
      <c r="B45228" s="2">
        <v>44351.848666666665</v>
      </c>
      <c r="C45228">
        <v>58398</v>
      </c>
      <c r="D45228">
        <v>301284</v>
      </c>
      <c r="E45228" s="79">
        <f t="shared" si="706"/>
        <v>6</v>
      </c>
    </row>
    <row r="45229" spans="1:5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s="79">
        <f t="shared" si="706"/>
        <v>6</v>
      </c>
    </row>
    <row r="45230" spans="1:5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s="79">
        <f t="shared" si="706"/>
        <v>6</v>
      </c>
    </row>
    <row r="45231" spans="1:5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s="79">
        <f t="shared" si="706"/>
        <v>6</v>
      </c>
    </row>
    <row r="45232" spans="1:5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s="79">
        <f t="shared" si="706"/>
        <v>6</v>
      </c>
    </row>
    <row r="45233" spans="1:5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s="79">
        <f t="shared" si="706"/>
        <v>6</v>
      </c>
    </row>
    <row r="45234" spans="1:5" x14ac:dyDescent="0.25">
      <c r="A45234">
        <v>139114</v>
      </c>
      <c r="B45234" s="2">
        <v>44351.851320388349</v>
      </c>
      <c r="C45234">
        <v>41878</v>
      </c>
      <c r="D45234">
        <v>402089</v>
      </c>
      <c r="E45234" s="79">
        <f t="shared" si="706"/>
        <v>6</v>
      </c>
    </row>
    <row r="45235" spans="1:5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s="79">
        <f t="shared" si="706"/>
        <v>6</v>
      </c>
    </row>
    <row r="45236" spans="1:5" x14ac:dyDescent="0.25">
      <c r="A45236">
        <v>139121</v>
      </c>
      <c r="B45236" s="2">
        <v>44351.851724919092</v>
      </c>
      <c r="C45236">
        <v>264030</v>
      </c>
      <c r="D45236">
        <v>62068</v>
      </c>
      <c r="E45236" s="79">
        <f t="shared" si="706"/>
        <v>6</v>
      </c>
    </row>
    <row r="45237" spans="1:5" x14ac:dyDescent="0.25">
      <c r="A45237">
        <v>139124</v>
      </c>
      <c r="B45237" s="2">
        <v>44351.851724919099</v>
      </c>
      <c r="C45237">
        <v>2235</v>
      </c>
      <c r="D45237">
        <v>129210</v>
      </c>
      <c r="E45237" s="79">
        <f t="shared" si="706"/>
        <v>6</v>
      </c>
    </row>
    <row r="45238" spans="1:5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s="79">
        <f t="shared" si="706"/>
        <v>6</v>
      </c>
    </row>
    <row r="45239" spans="1:5" x14ac:dyDescent="0.25">
      <c r="A45239">
        <v>139129</v>
      </c>
      <c r="B45239" s="2">
        <v>44351.851724919099</v>
      </c>
      <c r="C45239">
        <v>328442</v>
      </c>
      <c r="D45239">
        <v>38789</v>
      </c>
      <c r="E45239" s="79">
        <f t="shared" si="706"/>
        <v>6</v>
      </c>
    </row>
    <row r="45240" spans="1:5" x14ac:dyDescent="0.25">
      <c r="A45240">
        <v>139133</v>
      </c>
      <c r="B45240" s="2">
        <v>44351.853747572815</v>
      </c>
      <c r="C45240">
        <v>49634</v>
      </c>
      <c r="D45240">
        <v>227775</v>
      </c>
      <c r="E45240" s="79">
        <f t="shared" si="706"/>
        <v>6</v>
      </c>
    </row>
    <row r="45241" spans="1:5" x14ac:dyDescent="0.25">
      <c r="A45241">
        <v>139134</v>
      </c>
      <c r="B45241" s="2">
        <v>44351.854556634302</v>
      </c>
      <c r="C45241">
        <v>48729</v>
      </c>
      <c r="D45241">
        <v>250679</v>
      </c>
      <c r="E45241" s="79">
        <f t="shared" si="706"/>
        <v>6</v>
      </c>
    </row>
    <row r="45242" spans="1:5" x14ac:dyDescent="0.25">
      <c r="A45242">
        <v>139138</v>
      </c>
      <c r="B45242" s="2">
        <v>44351.854556634302</v>
      </c>
      <c r="C45242">
        <v>305972</v>
      </c>
      <c r="D45242">
        <v>88008</v>
      </c>
      <c r="E45242" s="79">
        <f t="shared" si="706"/>
        <v>6</v>
      </c>
    </row>
    <row r="45243" spans="1:5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s="79">
        <f t="shared" si="706"/>
        <v>6</v>
      </c>
    </row>
    <row r="45244" spans="1:5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s="79">
        <f t="shared" si="706"/>
        <v>6</v>
      </c>
    </row>
    <row r="45245" spans="1:5" x14ac:dyDescent="0.25">
      <c r="A45245">
        <v>139149</v>
      </c>
      <c r="B45245" s="2">
        <v>44351.854961165052</v>
      </c>
      <c r="C45245">
        <v>276776</v>
      </c>
      <c r="D45245">
        <v>96471</v>
      </c>
      <c r="E45245" s="79">
        <f t="shared" si="706"/>
        <v>6</v>
      </c>
    </row>
    <row r="45246" spans="1:5" x14ac:dyDescent="0.25">
      <c r="A45246">
        <v>139151</v>
      </c>
      <c r="B45246" s="2">
        <v>44351.855770226539</v>
      </c>
      <c r="C45246">
        <v>95682</v>
      </c>
      <c r="D45246">
        <v>133933</v>
      </c>
      <c r="E45246" s="79">
        <f t="shared" si="706"/>
        <v>6</v>
      </c>
    </row>
    <row r="45247" spans="1:5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s="79">
        <f t="shared" si="706"/>
        <v>6</v>
      </c>
    </row>
    <row r="45248" spans="1:5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s="79">
        <f t="shared" si="706"/>
        <v>6</v>
      </c>
    </row>
    <row r="45249" spans="1:5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s="79">
        <f t="shared" si="706"/>
        <v>6</v>
      </c>
    </row>
    <row r="45250" spans="1:5" x14ac:dyDescent="0.25">
      <c r="A45250">
        <v>139162</v>
      </c>
      <c r="B45250" s="2">
        <v>44351.856983818769</v>
      </c>
      <c r="C45250">
        <v>142127</v>
      </c>
      <c r="D45250">
        <v>96007</v>
      </c>
      <c r="E45250" s="79">
        <f t="shared" si="706"/>
        <v>6</v>
      </c>
    </row>
    <row r="45251" spans="1:5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s="79">
        <f t="shared" ref="E45251:E45314" si="707">WEEKDAY(B45251,1)</f>
        <v>6</v>
      </c>
    </row>
    <row r="45252" spans="1:5" x14ac:dyDescent="0.25">
      <c r="A45252">
        <v>139170</v>
      </c>
      <c r="B45252" s="2">
        <v>44351.858197411006</v>
      </c>
      <c r="C45252">
        <v>70402</v>
      </c>
      <c r="D45252">
        <v>250679</v>
      </c>
      <c r="E45252" s="79">
        <f t="shared" si="707"/>
        <v>6</v>
      </c>
    </row>
    <row r="45253" spans="1:5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s="79">
        <f t="shared" si="707"/>
        <v>6</v>
      </c>
    </row>
    <row r="45254" spans="1:5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s="79">
        <f t="shared" si="707"/>
        <v>6</v>
      </c>
    </row>
    <row r="45255" spans="1:5" x14ac:dyDescent="0.25">
      <c r="A45255">
        <v>139180</v>
      </c>
      <c r="B45255" s="2">
        <v>44351.860220064722</v>
      </c>
      <c r="C45255">
        <v>107366</v>
      </c>
      <c r="D45255">
        <v>98704</v>
      </c>
      <c r="E45255" s="79">
        <f t="shared" si="707"/>
        <v>6</v>
      </c>
    </row>
    <row r="45256" spans="1:5" x14ac:dyDescent="0.25">
      <c r="A45256">
        <v>139182</v>
      </c>
      <c r="B45256" s="2">
        <v>44351.860624595472</v>
      </c>
      <c r="C45256">
        <v>77334</v>
      </c>
      <c r="D45256">
        <v>367087</v>
      </c>
      <c r="E45256" s="79">
        <f t="shared" si="707"/>
        <v>6</v>
      </c>
    </row>
    <row r="45257" spans="1:5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s="79">
        <f t="shared" si="707"/>
        <v>6</v>
      </c>
    </row>
    <row r="45258" spans="1:5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s="79">
        <f t="shared" si="707"/>
        <v>6</v>
      </c>
    </row>
    <row r="45259" spans="1:5" x14ac:dyDescent="0.25">
      <c r="A45259">
        <v>139191</v>
      </c>
      <c r="B45259" s="2">
        <v>44351.863456310675</v>
      </c>
      <c r="C45259">
        <v>63130</v>
      </c>
      <c r="D45259">
        <v>351192</v>
      </c>
      <c r="E45259" s="79">
        <f t="shared" si="707"/>
        <v>6</v>
      </c>
    </row>
    <row r="45260" spans="1:5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s="79">
        <f t="shared" si="707"/>
        <v>6</v>
      </c>
    </row>
    <row r="45261" spans="1:5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s="79">
        <f t="shared" si="707"/>
        <v>6</v>
      </c>
    </row>
    <row r="45262" spans="1:5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s="79">
        <f t="shared" si="707"/>
        <v>6</v>
      </c>
    </row>
    <row r="45263" spans="1:5" x14ac:dyDescent="0.25">
      <c r="A45263">
        <v>139203</v>
      </c>
      <c r="B45263" s="2">
        <v>44351.865478964399</v>
      </c>
      <c r="C45263">
        <v>211660</v>
      </c>
      <c r="D45263">
        <v>89017</v>
      </c>
      <c r="E45263" s="79">
        <f t="shared" si="707"/>
        <v>6</v>
      </c>
    </row>
    <row r="45264" spans="1:5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s="79">
        <f t="shared" si="707"/>
        <v>6</v>
      </c>
    </row>
    <row r="45265" spans="1:5" x14ac:dyDescent="0.25">
      <c r="A45265">
        <v>139207</v>
      </c>
      <c r="B45265" s="2">
        <v>44351.866692556629</v>
      </c>
      <c r="C45265">
        <v>30087</v>
      </c>
      <c r="D45265">
        <v>88863</v>
      </c>
      <c r="E45265" s="79">
        <f t="shared" si="707"/>
        <v>6</v>
      </c>
    </row>
    <row r="45266" spans="1:5" x14ac:dyDescent="0.25">
      <c r="A45266">
        <v>139211</v>
      </c>
      <c r="B45266" s="2">
        <v>44351.866692556629</v>
      </c>
      <c r="C45266">
        <v>260066</v>
      </c>
      <c r="D45266">
        <v>21760</v>
      </c>
      <c r="E45266" s="79">
        <f t="shared" si="707"/>
        <v>6</v>
      </c>
    </row>
    <row r="45267" spans="1:5" x14ac:dyDescent="0.25">
      <c r="A45267">
        <v>139213</v>
      </c>
      <c r="B45267" s="2">
        <v>44351.867097087379</v>
      </c>
      <c r="C45267">
        <v>16907</v>
      </c>
      <c r="D45267">
        <v>411922</v>
      </c>
      <c r="E45267" s="79">
        <f t="shared" si="707"/>
        <v>6</v>
      </c>
    </row>
    <row r="45268" spans="1:5" x14ac:dyDescent="0.25">
      <c r="A45268">
        <v>139215</v>
      </c>
      <c r="B45268" s="2">
        <v>44351.867097087379</v>
      </c>
      <c r="C45268">
        <v>92891</v>
      </c>
      <c r="D45268">
        <v>312886</v>
      </c>
      <c r="E45268" s="79">
        <f t="shared" si="707"/>
        <v>6</v>
      </c>
    </row>
    <row r="45269" spans="1:5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s="79">
        <f t="shared" si="707"/>
        <v>6</v>
      </c>
    </row>
    <row r="45270" spans="1:5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s="79">
        <f t="shared" si="707"/>
        <v>6</v>
      </c>
    </row>
    <row r="45271" spans="1:5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s="79">
        <f t="shared" si="707"/>
        <v>6</v>
      </c>
    </row>
    <row r="45272" spans="1:5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s="79">
        <f t="shared" si="707"/>
        <v>6</v>
      </c>
    </row>
    <row r="45273" spans="1:5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s="79">
        <f t="shared" si="707"/>
        <v>6</v>
      </c>
    </row>
    <row r="45274" spans="1:5" x14ac:dyDescent="0.25">
      <c r="A45274">
        <v>139227</v>
      </c>
      <c r="B45274" s="2">
        <v>44351.869119741103</v>
      </c>
      <c r="C45274">
        <v>61875</v>
      </c>
      <c r="D45274">
        <v>31749</v>
      </c>
      <c r="E45274" s="79">
        <f t="shared" si="707"/>
        <v>6</v>
      </c>
    </row>
    <row r="45275" spans="1:5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s="79">
        <f t="shared" si="707"/>
        <v>6</v>
      </c>
    </row>
    <row r="45276" spans="1:5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s="79">
        <f t="shared" si="707"/>
        <v>6</v>
      </c>
    </row>
    <row r="45277" spans="1:5" x14ac:dyDescent="0.25">
      <c r="A45277">
        <v>139231</v>
      </c>
      <c r="B45277" s="2">
        <v>44351.871142394826</v>
      </c>
      <c r="C45277">
        <v>21416</v>
      </c>
      <c r="D45277">
        <v>87550</v>
      </c>
      <c r="E45277" s="79">
        <f t="shared" si="707"/>
        <v>6</v>
      </c>
    </row>
    <row r="45278" spans="1:5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s="79">
        <f t="shared" si="707"/>
        <v>6</v>
      </c>
    </row>
    <row r="45279" spans="1:5" x14ac:dyDescent="0.25">
      <c r="A45279">
        <v>139237</v>
      </c>
      <c r="B45279" s="2">
        <v>44351.872760517799</v>
      </c>
      <c r="C45279">
        <v>69839</v>
      </c>
      <c r="D45279">
        <v>470762</v>
      </c>
      <c r="E45279" s="79">
        <f t="shared" si="707"/>
        <v>6</v>
      </c>
    </row>
    <row r="45280" spans="1:5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s="79">
        <f t="shared" si="707"/>
        <v>6</v>
      </c>
    </row>
    <row r="45281" spans="1:5" x14ac:dyDescent="0.25">
      <c r="A45281">
        <v>139244</v>
      </c>
      <c r="B45281" s="2">
        <v>44351.873569579286</v>
      </c>
      <c r="C45281">
        <v>78100</v>
      </c>
      <c r="D45281">
        <v>258219</v>
      </c>
      <c r="E45281" s="79">
        <f t="shared" si="707"/>
        <v>6</v>
      </c>
    </row>
    <row r="45282" spans="1:5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s="79">
        <f t="shared" si="707"/>
        <v>6</v>
      </c>
    </row>
    <row r="45283" spans="1:5" x14ac:dyDescent="0.25">
      <c r="A45283">
        <v>139251</v>
      </c>
      <c r="B45283" s="2">
        <v>44351.874783171523</v>
      </c>
      <c r="C45283">
        <v>8735</v>
      </c>
      <c r="D45283">
        <v>411922</v>
      </c>
      <c r="E45283" s="79">
        <f t="shared" si="707"/>
        <v>6</v>
      </c>
    </row>
    <row r="45284" spans="1:5" x14ac:dyDescent="0.25">
      <c r="A45284">
        <v>139253</v>
      </c>
      <c r="B45284" s="2">
        <v>44351.875187702266</v>
      </c>
      <c r="C45284">
        <v>39470</v>
      </c>
      <c r="D45284">
        <v>118549</v>
      </c>
      <c r="E45284" s="79">
        <f t="shared" si="707"/>
        <v>6</v>
      </c>
    </row>
    <row r="45285" spans="1:5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s="79">
        <f t="shared" si="707"/>
        <v>6</v>
      </c>
    </row>
    <row r="45286" spans="1:5" x14ac:dyDescent="0.25">
      <c r="A45286">
        <v>139258</v>
      </c>
      <c r="B45286" s="2">
        <v>44351.87599676376</v>
      </c>
      <c r="C45286">
        <v>16065</v>
      </c>
      <c r="D45286">
        <v>347393</v>
      </c>
      <c r="E45286" s="79">
        <f t="shared" si="707"/>
        <v>6</v>
      </c>
    </row>
    <row r="45287" spans="1:5" x14ac:dyDescent="0.25">
      <c r="A45287">
        <v>139259</v>
      </c>
      <c r="B45287" s="2">
        <v>44351.87599676376</v>
      </c>
      <c r="C45287">
        <v>159076</v>
      </c>
      <c r="D45287">
        <v>349014</v>
      </c>
      <c r="E45287" s="79">
        <f t="shared" si="707"/>
        <v>6</v>
      </c>
    </row>
    <row r="45288" spans="1:5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s="79">
        <f t="shared" si="707"/>
        <v>6</v>
      </c>
    </row>
    <row r="45289" spans="1:5" x14ac:dyDescent="0.25">
      <c r="A45289">
        <v>139267</v>
      </c>
      <c r="B45289" s="2">
        <v>44351.87721035599</v>
      </c>
      <c r="C45289">
        <v>2873</v>
      </c>
      <c r="D45289">
        <v>304128</v>
      </c>
      <c r="E45289" s="79">
        <f t="shared" si="707"/>
        <v>6</v>
      </c>
    </row>
    <row r="45290" spans="1:5" x14ac:dyDescent="0.25">
      <c r="A45290">
        <v>139269</v>
      </c>
      <c r="B45290" s="2">
        <v>44351.87721035599</v>
      </c>
      <c r="C45290">
        <v>19564</v>
      </c>
      <c r="D45290">
        <v>394819</v>
      </c>
      <c r="E45290" s="79">
        <f t="shared" si="707"/>
        <v>6</v>
      </c>
    </row>
    <row r="45291" spans="1:5" x14ac:dyDescent="0.25">
      <c r="A45291">
        <v>139274</v>
      </c>
      <c r="B45291" s="2">
        <v>44351.877614886733</v>
      </c>
      <c r="C45291">
        <v>33657</v>
      </c>
      <c r="D45291">
        <v>267535</v>
      </c>
      <c r="E45291" s="79">
        <f t="shared" si="707"/>
        <v>6</v>
      </c>
    </row>
    <row r="45292" spans="1:5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s="79">
        <f t="shared" si="707"/>
        <v>6</v>
      </c>
    </row>
    <row r="45293" spans="1:5" x14ac:dyDescent="0.25">
      <c r="A45293">
        <v>139283</v>
      </c>
      <c r="B45293" s="2">
        <v>44351.8800420712</v>
      </c>
      <c r="C45293">
        <v>141573</v>
      </c>
      <c r="D45293">
        <v>151496</v>
      </c>
      <c r="E45293" s="79">
        <f t="shared" si="707"/>
        <v>6</v>
      </c>
    </row>
    <row r="45294" spans="1:5" x14ac:dyDescent="0.25">
      <c r="A45294">
        <v>139284</v>
      </c>
      <c r="B45294" s="2">
        <v>44351.8800420712</v>
      </c>
      <c r="C45294">
        <v>279041</v>
      </c>
      <c r="D45294">
        <v>411922</v>
      </c>
      <c r="E45294" s="79">
        <f t="shared" si="707"/>
        <v>6</v>
      </c>
    </row>
    <row r="45295" spans="1:5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s="79">
        <f t="shared" si="707"/>
        <v>6</v>
      </c>
    </row>
    <row r="45296" spans="1:5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s="79">
        <f t="shared" si="707"/>
        <v>6</v>
      </c>
    </row>
    <row r="45297" spans="1:5" x14ac:dyDescent="0.25">
      <c r="A45297">
        <v>139292</v>
      </c>
      <c r="B45297" s="2">
        <v>44351.880446601943</v>
      </c>
      <c r="C45297">
        <v>342391</v>
      </c>
      <c r="D45297">
        <v>37644</v>
      </c>
      <c r="E45297" s="79">
        <f t="shared" si="707"/>
        <v>6</v>
      </c>
    </row>
    <row r="45298" spans="1:5" x14ac:dyDescent="0.25">
      <c r="A45298">
        <v>139294</v>
      </c>
      <c r="B45298" s="2">
        <v>44351.880851132686</v>
      </c>
      <c r="C45298">
        <v>3926</v>
      </c>
      <c r="D45298">
        <v>470762</v>
      </c>
      <c r="E45298" s="79">
        <f t="shared" si="707"/>
        <v>6</v>
      </c>
    </row>
    <row r="45299" spans="1:5" x14ac:dyDescent="0.25">
      <c r="A45299">
        <v>139296</v>
      </c>
      <c r="B45299" s="2">
        <v>44351.880851132686</v>
      </c>
      <c r="C45299">
        <v>77359</v>
      </c>
      <c r="D45299">
        <v>179296</v>
      </c>
      <c r="E45299" s="79">
        <f t="shared" si="707"/>
        <v>6</v>
      </c>
    </row>
    <row r="45300" spans="1:5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s="79">
        <f t="shared" si="707"/>
        <v>6</v>
      </c>
    </row>
    <row r="45301" spans="1:5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s="79">
        <f t="shared" si="707"/>
        <v>6</v>
      </c>
    </row>
    <row r="45302" spans="1:5" x14ac:dyDescent="0.25">
      <c r="A45302">
        <v>139307</v>
      </c>
      <c r="B45302" s="2">
        <v>44351.881333333338</v>
      </c>
      <c r="C45302">
        <v>305782</v>
      </c>
      <c r="D45302">
        <v>55108</v>
      </c>
      <c r="E45302" s="79">
        <f t="shared" si="707"/>
        <v>6</v>
      </c>
    </row>
    <row r="45303" spans="1:5" x14ac:dyDescent="0.25">
      <c r="A45303">
        <v>139312</v>
      </c>
      <c r="B45303" s="2">
        <v>44351.882064724916</v>
      </c>
      <c r="C45303">
        <v>47605</v>
      </c>
      <c r="D45303">
        <v>250679</v>
      </c>
      <c r="E45303" s="79">
        <f t="shared" si="707"/>
        <v>6</v>
      </c>
    </row>
    <row r="45304" spans="1:5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s="79">
        <f t="shared" si="707"/>
        <v>6</v>
      </c>
    </row>
    <row r="45305" spans="1:5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s="79">
        <f t="shared" si="707"/>
        <v>6</v>
      </c>
    </row>
    <row r="45306" spans="1:5" x14ac:dyDescent="0.25">
      <c r="A45306">
        <v>139316</v>
      </c>
      <c r="B45306" s="2">
        <v>44351.882469255666</v>
      </c>
      <c r="C45306">
        <v>168964</v>
      </c>
      <c r="D45306">
        <v>40049</v>
      </c>
      <c r="E45306" s="79">
        <f t="shared" si="707"/>
        <v>6</v>
      </c>
    </row>
    <row r="45307" spans="1:5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s="79">
        <f t="shared" si="707"/>
        <v>6</v>
      </c>
    </row>
    <row r="45308" spans="1:5" x14ac:dyDescent="0.25">
      <c r="A45308">
        <v>139321</v>
      </c>
      <c r="B45308" s="2">
        <v>44351.884087378647</v>
      </c>
      <c r="C45308">
        <v>247342</v>
      </c>
      <c r="D45308">
        <v>5151</v>
      </c>
      <c r="E45308" s="79">
        <f t="shared" si="707"/>
        <v>6</v>
      </c>
    </row>
    <row r="45309" spans="1:5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s="79">
        <f t="shared" si="707"/>
        <v>6</v>
      </c>
    </row>
    <row r="45310" spans="1:5" x14ac:dyDescent="0.25">
      <c r="A45310">
        <v>139326</v>
      </c>
      <c r="B45310" s="2">
        <v>44351.884491909383</v>
      </c>
      <c r="C45310">
        <v>3355</v>
      </c>
      <c r="D45310">
        <v>228415</v>
      </c>
      <c r="E45310" s="79">
        <f t="shared" si="707"/>
        <v>6</v>
      </c>
    </row>
    <row r="45311" spans="1:5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s="79">
        <f t="shared" si="707"/>
        <v>6</v>
      </c>
    </row>
    <row r="45312" spans="1:5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s="79">
        <f t="shared" si="707"/>
        <v>6</v>
      </c>
    </row>
    <row r="45313" spans="1:5" x14ac:dyDescent="0.25">
      <c r="A45313">
        <v>139331</v>
      </c>
      <c r="B45313" s="2">
        <v>44351.886919093849</v>
      </c>
      <c r="C45313">
        <v>39854</v>
      </c>
      <c r="D45313">
        <v>347008</v>
      </c>
      <c r="E45313" s="79">
        <f t="shared" si="707"/>
        <v>6</v>
      </c>
    </row>
    <row r="45314" spans="1:5" x14ac:dyDescent="0.25">
      <c r="A45314">
        <v>139334</v>
      </c>
      <c r="B45314" s="2">
        <v>44351.8873236246</v>
      </c>
      <c r="C45314">
        <v>216493</v>
      </c>
      <c r="D45314">
        <v>411922</v>
      </c>
      <c r="E45314" s="79">
        <f t="shared" si="707"/>
        <v>6</v>
      </c>
    </row>
    <row r="45315" spans="1:5" x14ac:dyDescent="0.25">
      <c r="A45315">
        <v>139338</v>
      </c>
      <c r="B45315" s="2">
        <v>44351.887999999999</v>
      </c>
      <c r="C45315">
        <v>25800</v>
      </c>
      <c r="D45315">
        <v>119030</v>
      </c>
      <c r="E45315" s="79">
        <f t="shared" ref="E45315:E45378" si="708">WEEKDAY(B45315,1)</f>
        <v>6</v>
      </c>
    </row>
    <row r="45316" spans="1:5" x14ac:dyDescent="0.25">
      <c r="A45316">
        <v>139340</v>
      </c>
      <c r="B45316" s="2">
        <v>44351.888132686086</v>
      </c>
      <c r="C45316">
        <v>16178</v>
      </c>
      <c r="D45316">
        <v>158978</v>
      </c>
      <c r="E45316" s="79">
        <f t="shared" si="708"/>
        <v>6</v>
      </c>
    </row>
    <row r="45317" spans="1:5" x14ac:dyDescent="0.25">
      <c r="A45317">
        <v>139342</v>
      </c>
      <c r="B45317" s="2">
        <v>44351.888537216822</v>
      </c>
      <c r="C45317">
        <v>345766</v>
      </c>
      <c r="D45317">
        <v>86587</v>
      </c>
      <c r="E45317" s="79">
        <f t="shared" si="708"/>
        <v>6</v>
      </c>
    </row>
    <row r="45318" spans="1:5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s="79">
        <f t="shared" si="708"/>
        <v>6</v>
      </c>
    </row>
    <row r="45319" spans="1:5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s="79">
        <f t="shared" si="708"/>
        <v>6</v>
      </c>
    </row>
    <row r="45320" spans="1:5" x14ac:dyDescent="0.25">
      <c r="A45320">
        <v>139349</v>
      </c>
      <c r="B45320" s="2">
        <v>44351.889346278316</v>
      </c>
      <c r="C45320">
        <v>3820</v>
      </c>
      <c r="D45320">
        <v>320264</v>
      </c>
      <c r="E45320" s="79">
        <f t="shared" si="708"/>
        <v>6</v>
      </c>
    </row>
    <row r="45321" spans="1:5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s="79">
        <f t="shared" si="708"/>
        <v>6</v>
      </c>
    </row>
    <row r="45322" spans="1:5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s="79">
        <f t="shared" si="708"/>
        <v>6</v>
      </c>
    </row>
    <row r="45323" spans="1:5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s="79">
        <f t="shared" si="708"/>
        <v>6</v>
      </c>
    </row>
    <row r="45324" spans="1:5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s="79">
        <f t="shared" si="708"/>
        <v>6</v>
      </c>
    </row>
    <row r="45325" spans="1:5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s="79">
        <f t="shared" si="708"/>
        <v>6</v>
      </c>
    </row>
    <row r="45326" spans="1:5" x14ac:dyDescent="0.25">
      <c r="A45326">
        <v>139363</v>
      </c>
      <c r="B45326" s="2">
        <v>44351.893796116499</v>
      </c>
      <c r="C45326">
        <v>9867</v>
      </c>
      <c r="D45326">
        <v>97699</v>
      </c>
      <c r="E45326" s="79">
        <f t="shared" si="708"/>
        <v>6</v>
      </c>
    </row>
    <row r="45327" spans="1:5" x14ac:dyDescent="0.25">
      <c r="A45327">
        <v>139365</v>
      </c>
      <c r="B45327" s="2">
        <v>44351.894605177993</v>
      </c>
      <c r="C45327">
        <v>266697</v>
      </c>
      <c r="D45327">
        <v>31749</v>
      </c>
      <c r="E45327" s="79">
        <f t="shared" si="708"/>
        <v>6</v>
      </c>
    </row>
    <row r="45328" spans="1:5" x14ac:dyDescent="0.25">
      <c r="A45328">
        <v>139366</v>
      </c>
      <c r="B45328" s="2">
        <v>44351.895414239487</v>
      </c>
      <c r="C45328">
        <v>53306</v>
      </c>
      <c r="D45328">
        <v>4316</v>
      </c>
      <c r="E45328" s="79">
        <f t="shared" si="708"/>
        <v>6</v>
      </c>
    </row>
    <row r="45329" spans="1:5" x14ac:dyDescent="0.25">
      <c r="A45329">
        <v>139370</v>
      </c>
      <c r="B45329" s="2">
        <v>44351.896627831717</v>
      </c>
      <c r="C45329">
        <v>151307</v>
      </c>
      <c r="D45329">
        <v>78646</v>
      </c>
      <c r="E45329" s="79">
        <f t="shared" si="708"/>
        <v>6</v>
      </c>
    </row>
    <row r="45330" spans="1:5" x14ac:dyDescent="0.25">
      <c r="A45330">
        <v>139374</v>
      </c>
      <c r="B45330" s="2">
        <v>44351.89703236246</v>
      </c>
      <c r="C45330">
        <v>20621</v>
      </c>
      <c r="D45330">
        <v>341333</v>
      </c>
      <c r="E45330" s="79">
        <f t="shared" si="708"/>
        <v>6</v>
      </c>
    </row>
    <row r="45331" spans="1:5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s="79">
        <f t="shared" si="708"/>
        <v>6</v>
      </c>
    </row>
    <row r="45332" spans="1:5" x14ac:dyDescent="0.25">
      <c r="A45332">
        <v>139379</v>
      </c>
      <c r="B45332" s="2">
        <v>44351.899055016176</v>
      </c>
      <c r="C45332">
        <v>182176</v>
      </c>
      <c r="D45332">
        <v>88863</v>
      </c>
      <c r="E45332" s="79">
        <f t="shared" si="708"/>
        <v>6</v>
      </c>
    </row>
    <row r="45333" spans="1:5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s="79">
        <f t="shared" si="708"/>
        <v>6</v>
      </c>
    </row>
    <row r="45334" spans="1:5" x14ac:dyDescent="0.25">
      <c r="A45334">
        <v>139389</v>
      </c>
      <c r="B45334" s="2">
        <v>44351.89986407767</v>
      </c>
      <c r="C45334">
        <v>269618</v>
      </c>
      <c r="D45334">
        <v>182191</v>
      </c>
      <c r="E45334" s="79">
        <f t="shared" si="708"/>
        <v>6</v>
      </c>
    </row>
    <row r="45335" spans="1:5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s="79">
        <f t="shared" si="708"/>
        <v>6</v>
      </c>
    </row>
    <row r="45336" spans="1:5" x14ac:dyDescent="0.25">
      <c r="A45336">
        <v>139398</v>
      </c>
      <c r="B45336" s="2">
        <v>44351.903504854374</v>
      </c>
      <c r="C45336">
        <v>132001</v>
      </c>
      <c r="D45336">
        <v>3922</v>
      </c>
      <c r="E45336" s="79">
        <f t="shared" si="708"/>
        <v>6</v>
      </c>
    </row>
    <row r="45337" spans="1:5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s="79">
        <f t="shared" si="708"/>
        <v>6</v>
      </c>
    </row>
    <row r="45338" spans="1:5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s="79">
        <f t="shared" si="708"/>
        <v>6</v>
      </c>
    </row>
    <row r="45339" spans="1:5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s="79">
        <f t="shared" si="708"/>
        <v>6</v>
      </c>
    </row>
    <row r="45340" spans="1:5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s="79">
        <f t="shared" si="708"/>
        <v>6</v>
      </c>
    </row>
    <row r="45341" spans="1:5" x14ac:dyDescent="0.25">
      <c r="A45341">
        <v>139413</v>
      </c>
      <c r="B45341" s="2">
        <v>44351.90552750809</v>
      </c>
      <c r="C45341">
        <v>25524</v>
      </c>
      <c r="D45341">
        <v>37644</v>
      </c>
      <c r="E45341" s="79">
        <f t="shared" si="708"/>
        <v>6</v>
      </c>
    </row>
    <row r="45342" spans="1:5" x14ac:dyDescent="0.25">
      <c r="A45342">
        <v>139414</v>
      </c>
      <c r="B45342" s="2">
        <v>44351.906336569577</v>
      </c>
      <c r="C45342">
        <v>85904</v>
      </c>
      <c r="D45342">
        <v>471403</v>
      </c>
      <c r="E45342" s="79">
        <f t="shared" si="708"/>
        <v>6</v>
      </c>
    </row>
    <row r="45343" spans="1:5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s="79">
        <f t="shared" si="708"/>
        <v>6</v>
      </c>
    </row>
    <row r="45344" spans="1:5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s="79">
        <f t="shared" si="708"/>
        <v>6</v>
      </c>
    </row>
    <row r="45345" spans="1:5" x14ac:dyDescent="0.25">
      <c r="A45345">
        <v>139421</v>
      </c>
      <c r="B45345" s="2">
        <v>44351.90997734628</v>
      </c>
      <c r="C45345">
        <v>161658</v>
      </c>
      <c r="D45345">
        <v>336965</v>
      </c>
      <c r="E45345" s="79">
        <f t="shared" si="708"/>
        <v>6</v>
      </c>
    </row>
    <row r="45346" spans="1:5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s="79">
        <f t="shared" si="708"/>
        <v>6</v>
      </c>
    </row>
    <row r="45347" spans="1:5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s="79">
        <f t="shared" si="708"/>
        <v>6</v>
      </c>
    </row>
    <row r="45348" spans="1:5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s="79">
        <f t="shared" si="708"/>
        <v>6</v>
      </c>
    </row>
    <row r="45349" spans="1:5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s="79">
        <f t="shared" si="708"/>
        <v>6</v>
      </c>
    </row>
    <row r="45350" spans="1:5" x14ac:dyDescent="0.25">
      <c r="A45350">
        <v>139433</v>
      </c>
      <c r="B45350" s="2">
        <v>44351.913213592234</v>
      </c>
      <c r="C45350">
        <v>99326</v>
      </c>
      <c r="D45350">
        <v>242428</v>
      </c>
      <c r="E45350" s="79">
        <f t="shared" si="708"/>
        <v>6</v>
      </c>
    </row>
    <row r="45351" spans="1:5" x14ac:dyDescent="0.25">
      <c r="A45351">
        <v>139438</v>
      </c>
      <c r="B45351" s="2">
        <v>44351.913618122977</v>
      </c>
      <c r="C45351">
        <v>18280</v>
      </c>
      <c r="D45351">
        <v>411922</v>
      </c>
      <c r="E45351" s="79">
        <f t="shared" si="708"/>
        <v>6</v>
      </c>
    </row>
    <row r="45352" spans="1:5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s="79">
        <f t="shared" si="708"/>
        <v>6</v>
      </c>
    </row>
    <row r="45353" spans="1:5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s="79">
        <f t="shared" si="708"/>
        <v>6</v>
      </c>
    </row>
    <row r="45354" spans="1:5" x14ac:dyDescent="0.25">
      <c r="A45354">
        <v>139452</v>
      </c>
      <c r="B45354" s="2">
        <v>44351.916045307444</v>
      </c>
      <c r="C45354">
        <v>334979</v>
      </c>
      <c r="D45354">
        <v>86587</v>
      </c>
      <c r="E45354" s="79">
        <f t="shared" si="708"/>
        <v>6</v>
      </c>
    </row>
    <row r="45355" spans="1:5" x14ac:dyDescent="0.25">
      <c r="A45355">
        <v>139455</v>
      </c>
      <c r="B45355" s="2">
        <v>44351.91685436893</v>
      </c>
      <c r="C45355">
        <v>11036</v>
      </c>
      <c r="D45355">
        <v>411922</v>
      </c>
      <c r="E45355" s="79">
        <f t="shared" si="708"/>
        <v>6</v>
      </c>
    </row>
    <row r="45356" spans="1:5" x14ac:dyDescent="0.25">
      <c r="A45356">
        <v>139456</v>
      </c>
      <c r="B45356" s="2">
        <v>44351.91685436893</v>
      </c>
      <c r="C45356">
        <v>233094</v>
      </c>
      <c r="D45356">
        <v>151884</v>
      </c>
      <c r="E45356" s="79">
        <f t="shared" si="708"/>
        <v>6</v>
      </c>
    </row>
    <row r="45357" spans="1:5" x14ac:dyDescent="0.25">
      <c r="A45357">
        <v>139458</v>
      </c>
      <c r="B45357" s="2">
        <v>44351.91685436893</v>
      </c>
      <c r="C45357">
        <v>329731</v>
      </c>
      <c r="D45357">
        <v>347393</v>
      </c>
      <c r="E45357" s="79">
        <f t="shared" si="708"/>
        <v>6</v>
      </c>
    </row>
    <row r="45358" spans="1:5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s="79">
        <f t="shared" si="708"/>
        <v>6</v>
      </c>
    </row>
    <row r="45359" spans="1:5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s="79">
        <f t="shared" si="708"/>
        <v>6</v>
      </c>
    </row>
    <row r="45360" spans="1:5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s="79">
        <f t="shared" si="708"/>
        <v>6</v>
      </c>
    </row>
    <row r="45361" spans="1:5" x14ac:dyDescent="0.25">
      <c r="A45361">
        <v>139472</v>
      </c>
      <c r="B45361" s="2">
        <v>44351.918472491911</v>
      </c>
      <c r="C45361">
        <v>333183</v>
      </c>
      <c r="D45361">
        <v>43842</v>
      </c>
      <c r="E45361" s="79">
        <f t="shared" si="708"/>
        <v>6</v>
      </c>
    </row>
    <row r="45362" spans="1:5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s="79">
        <f t="shared" si="708"/>
        <v>6</v>
      </c>
    </row>
    <row r="45363" spans="1:5" x14ac:dyDescent="0.25">
      <c r="A45363">
        <v>139478</v>
      </c>
      <c r="B45363" s="2">
        <v>44351.920090614884</v>
      </c>
      <c r="C45363">
        <v>251019</v>
      </c>
      <c r="D45363">
        <v>88008</v>
      </c>
      <c r="E45363" s="79">
        <f t="shared" si="708"/>
        <v>6</v>
      </c>
    </row>
    <row r="45364" spans="1:5" x14ac:dyDescent="0.25">
      <c r="A45364">
        <v>139483</v>
      </c>
      <c r="B45364" s="2">
        <v>44351.921304207121</v>
      </c>
      <c r="C45364">
        <v>201875</v>
      </c>
      <c r="D45364">
        <v>82319</v>
      </c>
      <c r="E45364" s="79">
        <f t="shared" si="708"/>
        <v>6</v>
      </c>
    </row>
    <row r="45365" spans="1:5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s="79">
        <f t="shared" si="708"/>
        <v>6</v>
      </c>
    </row>
    <row r="45366" spans="1:5" x14ac:dyDescent="0.25">
      <c r="A45366">
        <v>139488</v>
      </c>
      <c r="B45366" s="2">
        <v>44351.922922330101</v>
      </c>
      <c r="C45366">
        <v>90182</v>
      </c>
      <c r="D45366">
        <v>151932</v>
      </c>
      <c r="E45366" s="79">
        <f t="shared" si="708"/>
        <v>6</v>
      </c>
    </row>
    <row r="45367" spans="1:5" x14ac:dyDescent="0.25">
      <c r="A45367">
        <v>139491</v>
      </c>
      <c r="B45367" s="2">
        <v>44351.922922330101</v>
      </c>
      <c r="C45367">
        <v>98785</v>
      </c>
      <c r="D45367">
        <v>179296</v>
      </c>
      <c r="E45367" s="79">
        <f t="shared" si="708"/>
        <v>6</v>
      </c>
    </row>
    <row r="45368" spans="1:5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s="79">
        <f t="shared" si="708"/>
        <v>6</v>
      </c>
    </row>
    <row r="45369" spans="1:5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s="79">
        <f t="shared" si="708"/>
        <v>6</v>
      </c>
    </row>
    <row r="45370" spans="1:5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s="79">
        <f t="shared" si="708"/>
        <v>6</v>
      </c>
    </row>
    <row r="45371" spans="1:5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s="79">
        <f t="shared" si="708"/>
        <v>6</v>
      </c>
    </row>
    <row r="45372" spans="1:5" x14ac:dyDescent="0.25">
      <c r="A45372">
        <v>139507</v>
      </c>
      <c r="B45372" s="2">
        <v>44351.923731391587</v>
      </c>
      <c r="C45372">
        <v>54833</v>
      </c>
      <c r="D45372">
        <v>89660</v>
      </c>
      <c r="E45372" s="79">
        <f t="shared" si="708"/>
        <v>6</v>
      </c>
    </row>
    <row r="45373" spans="1:5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s="79">
        <f t="shared" si="708"/>
        <v>6</v>
      </c>
    </row>
    <row r="45374" spans="1:5" x14ac:dyDescent="0.25">
      <c r="A45374">
        <v>139512</v>
      </c>
      <c r="B45374" s="2">
        <v>44351.925754045311</v>
      </c>
      <c r="C45374">
        <v>26772</v>
      </c>
      <c r="D45374">
        <v>466414</v>
      </c>
      <c r="E45374" s="79">
        <f t="shared" si="708"/>
        <v>6</v>
      </c>
    </row>
    <row r="45375" spans="1:5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s="79">
        <f t="shared" si="708"/>
        <v>6</v>
      </c>
    </row>
    <row r="45376" spans="1:5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s="79">
        <f t="shared" si="708"/>
        <v>6</v>
      </c>
    </row>
    <row r="45377" spans="1:5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s="79">
        <f t="shared" si="708"/>
        <v>6</v>
      </c>
    </row>
    <row r="45378" spans="1:5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s="79">
        <f t="shared" si="708"/>
        <v>6</v>
      </c>
    </row>
    <row r="45379" spans="1:5" x14ac:dyDescent="0.25">
      <c r="A45379">
        <v>139524</v>
      </c>
      <c r="B45379" s="2">
        <v>44351.92818122977</v>
      </c>
      <c r="C45379">
        <v>82206</v>
      </c>
      <c r="D45379">
        <v>357547</v>
      </c>
      <c r="E45379" s="79">
        <f t="shared" ref="E45379:E45442" si="709">WEEKDAY(B45379,1)</f>
        <v>6</v>
      </c>
    </row>
    <row r="45380" spans="1:5" x14ac:dyDescent="0.25">
      <c r="A45380">
        <v>139525</v>
      </c>
      <c r="B45380" s="2">
        <v>44351.929394822007</v>
      </c>
      <c r="C45380">
        <v>89601</v>
      </c>
      <c r="D45380">
        <v>78646</v>
      </c>
      <c r="E45380" s="79">
        <f t="shared" si="709"/>
        <v>6</v>
      </c>
    </row>
    <row r="45381" spans="1:5" x14ac:dyDescent="0.25">
      <c r="A45381">
        <v>139530</v>
      </c>
      <c r="B45381" s="2">
        <v>44351.929799352751</v>
      </c>
      <c r="C45381">
        <v>67679</v>
      </c>
      <c r="D45381">
        <v>250679</v>
      </c>
      <c r="E45381" s="79">
        <f t="shared" si="709"/>
        <v>6</v>
      </c>
    </row>
    <row r="45382" spans="1:5" x14ac:dyDescent="0.25">
      <c r="A45382">
        <v>139533</v>
      </c>
      <c r="B45382" s="2">
        <v>44351.93</v>
      </c>
      <c r="C45382">
        <v>122284</v>
      </c>
      <c r="D45382">
        <v>250679</v>
      </c>
      <c r="E45382" s="79">
        <f t="shared" si="709"/>
        <v>6</v>
      </c>
    </row>
    <row r="45383" spans="1:5" x14ac:dyDescent="0.25">
      <c r="A45383">
        <v>139537</v>
      </c>
      <c r="B45383" s="2">
        <v>44351.932226537218</v>
      </c>
      <c r="C45383">
        <v>66496</v>
      </c>
      <c r="D45383">
        <v>227775</v>
      </c>
      <c r="E45383" s="79">
        <f t="shared" si="709"/>
        <v>6</v>
      </c>
    </row>
    <row r="45384" spans="1:5" x14ac:dyDescent="0.25">
      <c r="A45384">
        <v>139540</v>
      </c>
      <c r="B45384" s="2">
        <v>44351.932631067961</v>
      </c>
      <c r="C45384">
        <v>168202</v>
      </c>
      <c r="D45384">
        <v>68023</v>
      </c>
      <c r="E45384" s="79">
        <f t="shared" si="709"/>
        <v>6</v>
      </c>
    </row>
    <row r="45385" spans="1:5" x14ac:dyDescent="0.25">
      <c r="A45385">
        <v>139545</v>
      </c>
      <c r="B45385" s="2">
        <v>44351.932631067961</v>
      </c>
      <c r="C45385">
        <v>199221</v>
      </c>
      <c r="D45385">
        <v>95783</v>
      </c>
      <c r="E45385" s="79">
        <f t="shared" si="709"/>
        <v>6</v>
      </c>
    </row>
    <row r="45386" spans="1:5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s="79">
        <f t="shared" si="709"/>
        <v>6</v>
      </c>
    </row>
    <row r="45387" spans="1:5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s="79">
        <f t="shared" si="709"/>
        <v>6</v>
      </c>
    </row>
    <row r="45388" spans="1:5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s="79">
        <f t="shared" si="709"/>
        <v>6</v>
      </c>
    </row>
    <row r="45389" spans="1:5" x14ac:dyDescent="0.25">
      <c r="A45389">
        <v>139558</v>
      </c>
      <c r="B45389" s="2">
        <v>44351.935462783171</v>
      </c>
      <c r="C45389">
        <v>189887</v>
      </c>
      <c r="D45389">
        <v>48114</v>
      </c>
      <c r="E45389" s="79">
        <f t="shared" si="709"/>
        <v>6</v>
      </c>
    </row>
    <row r="45390" spans="1:5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s="79">
        <f t="shared" si="709"/>
        <v>6</v>
      </c>
    </row>
    <row r="45391" spans="1:5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s="79">
        <f t="shared" si="709"/>
        <v>6</v>
      </c>
    </row>
    <row r="45392" spans="1:5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s="79">
        <f t="shared" si="709"/>
        <v>6</v>
      </c>
    </row>
    <row r="45393" spans="1:5" x14ac:dyDescent="0.25">
      <c r="A45393">
        <v>139576</v>
      </c>
      <c r="B45393" s="2">
        <v>44351.937080906151</v>
      </c>
      <c r="C45393">
        <v>35817</v>
      </c>
      <c r="D45393">
        <v>219311</v>
      </c>
      <c r="E45393" s="79">
        <f t="shared" si="709"/>
        <v>6</v>
      </c>
    </row>
    <row r="45394" spans="1:5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s="79">
        <f t="shared" si="709"/>
        <v>6</v>
      </c>
    </row>
    <row r="45395" spans="1:5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s="79">
        <f t="shared" si="709"/>
        <v>6</v>
      </c>
    </row>
    <row r="45396" spans="1:5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s="79">
        <f t="shared" si="709"/>
        <v>6</v>
      </c>
    </row>
    <row r="45397" spans="1:5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s="79">
        <f t="shared" si="709"/>
        <v>6</v>
      </c>
    </row>
    <row r="45398" spans="1:5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s="79">
        <f t="shared" si="709"/>
        <v>6</v>
      </c>
    </row>
    <row r="45399" spans="1:5" x14ac:dyDescent="0.25">
      <c r="A45399">
        <v>139594</v>
      </c>
      <c r="B45399" s="2">
        <v>44351.940317152104</v>
      </c>
      <c r="C45399">
        <v>336580</v>
      </c>
      <c r="D45399">
        <v>35968</v>
      </c>
      <c r="E45399" s="79">
        <f t="shared" si="709"/>
        <v>6</v>
      </c>
    </row>
    <row r="45400" spans="1:5" x14ac:dyDescent="0.25">
      <c r="A45400">
        <v>139598</v>
      </c>
      <c r="B45400" s="2">
        <v>44351.940721682848</v>
      </c>
      <c r="C45400">
        <v>90731</v>
      </c>
      <c r="D45400">
        <v>411922</v>
      </c>
      <c r="E45400" s="79">
        <f t="shared" si="709"/>
        <v>6</v>
      </c>
    </row>
    <row r="45401" spans="1:5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s="79">
        <f t="shared" si="709"/>
        <v>6</v>
      </c>
    </row>
    <row r="45402" spans="1:5" x14ac:dyDescent="0.25">
      <c r="A45402">
        <v>139603</v>
      </c>
      <c r="B45402" s="2">
        <v>44351.942339805828</v>
      </c>
      <c r="C45402">
        <v>381</v>
      </c>
      <c r="D45402">
        <v>230507</v>
      </c>
      <c r="E45402" s="79">
        <f t="shared" si="709"/>
        <v>6</v>
      </c>
    </row>
    <row r="45403" spans="1:5" x14ac:dyDescent="0.25">
      <c r="A45403">
        <v>139604</v>
      </c>
      <c r="B45403" s="2">
        <v>44351.942339805828</v>
      </c>
      <c r="C45403">
        <v>94995</v>
      </c>
      <c r="D45403">
        <v>179296</v>
      </c>
      <c r="E45403" s="79">
        <f t="shared" si="709"/>
        <v>6</v>
      </c>
    </row>
    <row r="45404" spans="1:5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s="79">
        <f t="shared" si="709"/>
        <v>6</v>
      </c>
    </row>
    <row r="45405" spans="1:5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s="79">
        <f t="shared" si="709"/>
        <v>6</v>
      </c>
    </row>
    <row r="45406" spans="1:5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s="79">
        <f t="shared" si="709"/>
        <v>6</v>
      </c>
    </row>
    <row r="45407" spans="1:5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s="79">
        <f t="shared" si="709"/>
        <v>6</v>
      </c>
    </row>
    <row r="45408" spans="1:5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s="79">
        <f t="shared" si="709"/>
        <v>6</v>
      </c>
    </row>
    <row r="45409" spans="1:5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s="79">
        <f t="shared" si="709"/>
        <v>6</v>
      </c>
    </row>
    <row r="45410" spans="1:5" x14ac:dyDescent="0.25">
      <c r="A45410">
        <v>139631</v>
      </c>
      <c r="B45410" s="2">
        <v>44351.945576051781</v>
      </c>
      <c r="C45410">
        <v>164438</v>
      </c>
      <c r="D45410">
        <v>37644</v>
      </c>
      <c r="E45410" s="79">
        <f t="shared" si="709"/>
        <v>6</v>
      </c>
    </row>
    <row r="45411" spans="1:5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s="79">
        <f t="shared" si="709"/>
        <v>6</v>
      </c>
    </row>
    <row r="45412" spans="1:5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s="79">
        <f t="shared" si="709"/>
        <v>6</v>
      </c>
    </row>
    <row r="45413" spans="1:5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s="79">
        <f t="shared" si="709"/>
        <v>6</v>
      </c>
    </row>
    <row r="45414" spans="1:5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s="79">
        <f t="shared" si="709"/>
        <v>6</v>
      </c>
    </row>
    <row r="45415" spans="1:5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s="79">
        <f t="shared" si="709"/>
        <v>6</v>
      </c>
    </row>
    <row r="45416" spans="1:5" x14ac:dyDescent="0.25">
      <c r="A45416">
        <v>139653</v>
      </c>
      <c r="B45416" s="2">
        <v>44351.948812297735</v>
      </c>
      <c r="C45416">
        <v>154620</v>
      </c>
      <c r="D45416">
        <v>27486</v>
      </c>
      <c r="E45416" s="79">
        <f t="shared" si="709"/>
        <v>6</v>
      </c>
    </row>
    <row r="45417" spans="1:5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s="79">
        <f t="shared" si="709"/>
        <v>6</v>
      </c>
    </row>
    <row r="45418" spans="1:5" x14ac:dyDescent="0.25">
      <c r="A45418">
        <v>139663</v>
      </c>
      <c r="B45418" s="2">
        <v>44351.950025889972</v>
      </c>
      <c r="C45418">
        <v>43887</v>
      </c>
      <c r="D45418">
        <v>439981</v>
      </c>
      <c r="E45418" s="79">
        <f t="shared" si="709"/>
        <v>6</v>
      </c>
    </row>
    <row r="45419" spans="1:5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s="79">
        <f t="shared" si="709"/>
        <v>6</v>
      </c>
    </row>
    <row r="45420" spans="1:5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s="79">
        <f t="shared" si="709"/>
        <v>6</v>
      </c>
    </row>
    <row r="45421" spans="1:5" x14ac:dyDescent="0.25">
      <c r="A45421">
        <v>139672</v>
      </c>
      <c r="B45421" s="2">
        <v>44351.953666666668</v>
      </c>
      <c r="C45421">
        <v>63398</v>
      </c>
      <c r="D45421">
        <v>181584</v>
      </c>
      <c r="E45421" s="79">
        <f t="shared" si="709"/>
        <v>6</v>
      </c>
    </row>
    <row r="45422" spans="1:5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s="79">
        <f t="shared" si="709"/>
        <v>6</v>
      </c>
    </row>
    <row r="45423" spans="1:5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s="79">
        <f t="shared" si="709"/>
        <v>6</v>
      </c>
    </row>
    <row r="45424" spans="1:5" x14ac:dyDescent="0.25">
      <c r="A45424">
        <v>139682</v>
      </c>
      <c r="B45424" s="2">
        <v>44351.954333333335</v>
      </c>
      <c r="C45424">
        <v>64867</v>
      </c>
      <c r="D45424">
        <v>21760</v>
      </c>
      <c r="E45424" s="79">
        <f t="shared" si="709"/>
        <v>6</v>
      </c>
    </row>
    <row r="45425" spans="1:5" x14ac:dyDescent="0.25">
      <c r="A45425">
        <v>139685</v>
      </c>
      <c r="B45425" s="2">
        <v>44351.955284789648</v>
      </c>
      <c r="C45425">
        <v>72108</v>
      </c>
      <c r="D45425">
        <v>347367</v>
      </c>
      <c r="E45425" s="79">
        <f t="shared" si="709"/>
        <v>6</v>
      </c>
    </row>
    <row r="45426" spans="1:5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s="79">
        <f t="shared" si="709"/>
        <v>6</v>
      </c>
    </row>
    <row r="45427" spans="1:5" x14ac:dyDescent="0.25">
      <c r="A45427">
        <v>139688</v>
      </c>
      <c r="B45427" s="2">
        <v>44351.956902912621</v>
      </c>
      <c r="C45427">
        <v>63408</v>
      </c>
      <c r="D45427">
        <v>290088</v>
      </c>
      <c r="E45427" s="79">
        <f t="shared" si="709"/>
        <v>6</v>
      </c>
    </row>
    <row r="45428" spans="1:5" x14ac:dyDescent="0.25">
      <c r="A45428">
        <v>139693</v>
      </c>
      <c r="B45428" s="2">
        <v>44351.957307443365</v>
      </c>
      <c r="C45428">
        <v>90218</v>
      </c>
      <c r="D45428">
        <v>2470</v>
      </c>
      <c r="E45428" s="79">
        <f t="shared" si="709"/>
        <v>6</v>
      </c>
    </row>
    <row r="45429" spans="1:5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s="79">
        <f t="shared" si="709"/>
        <v>6</v>
      </c>
    </row>
    <row r="45430" spans="1:5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s="79">
        <f t="shared" si="709"/>
        <v>6</v>
      </c>
    </row>
    <row r="45431" spans="1:5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s="79">
        <f t="shared" si="709"/>
        <v>6</v>
      </c>
    </row>
    <row r="45432" spans="1:5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s="79">
        <f t="shared" si="709"/>
        <v>6</v>
      </c>
    </row>
    <row r="45433" spans="1:5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s="79">
        <f t="shared" si="709"/>
        <v>6</v>
      </c>
    </row>
    <row r="45434" spans="1:5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s="79">
        <f t="shared" si="709"/>
        <v>6</v>
      </c>
    </row>
    <row r="45435" spans="1:5" x14ac:dyDescent="0.25">
      <c r="A45435">
        <v>139717</v>
      </c>
      <c r="B45435" s="2">
        <v>44351.961352750812</v>
      </c>
      <c r="C45435">
        <v>187065</v>
      </c>
      <c r="D45435">
        <v>5151</v>
      </c>
      <c r="E45435" s="79">
        <f t="shared" si="709"/>
        <v>6</v>
      </c>
    </row>
    <row r="45436" spans="1:5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s="79">
        <f t="shared" si="709"/>
        <v>6</v>
      </c>
    </row>
    <row r="45437" spans="1:5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s="79">
        <f t="shared" si="709"/>
        <v>6</v>
      </c>
    </row>
    <row r="45438" spans="1:5" x14ac:dyDescent="0.25">
      <c r="A45438">
        <v>139725</v>
      </c>
      <c r="B45438" s="2">
        <v>44351.961757281555</v>
      </c>
      <c r="C45438">
        <v>36949</v>
      </c>
      <c r="D45438">
        <v>104958</v>
      </c>
      <c r="E45438" s="79">
        <f t="shared" si="709"/>
        <v>6</v>
      </c>
    </row>
    <row r="45439" spans="1:5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s="79">
        <f t="shared" si="709"/>
        <v>6</v>
      </c>
    </row>
    <row r="45440" spans="1:5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s="79">
        <f t="shared" si="709"/>
        <v>6</v>
      </c>
    </row>
    <row r="45441" spans="1:5" x14ac:dyDescent="0.25">
      <c r="A45441">
        <v>139732</v>
      </c>
      <c r="B45441" s="2">
        <v>44351.964333333337</v>
      </c>
      <c r="C45441">
        <v>53643</v>
      </c>
      <c r="D45441">
        <v>267535</v>
      </c>
      <c r="E45441" s="79">
        <f t="shared" si="709"/>
        <v>6</v>
      </c>
    </row>
    <row r="45442" spans="1:5" x14ac:dyDescent="0.25">
      <c r="A45442">
        <v>139734</v>
      </c>
      <c r="B45442" s="2">
        <v>44351.964993527508</v>
      </c>
      <c r="C45442">
        <v>76039</v>
      </c>
      <c r="D45442">
        <v>447858</v>
      </c>
      <c r="E45442" s="79">
        <f t="shared" si="709"/>
        <v>6</v>
      </c>
    </row>
    <row r="45443" spans="1:5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s="79">
        <f t="shared" ref="E45443:E45506" si="710">WEEKDAY(B45443,1)</f>
        <v>6</v>
      </c>
    </row>
    <row r="45444" spans="1:5" x14ac:dyDescent="0.25">
      <c r="A45444">
        <v>139744</v>
      </c>
      <c r="B45444" s="2">
        <v>44351.965333333334</v>
      </c>
      <c r="C45444">
        <v>44285</v>
      </c>
      <c r="D45444">
        <v>52589</v>
      </c>
      <c r="E45444" s="79">
        <f t="shared" si="710"/>
        <v>6</v>
      </c>
    </row>
    <row r="45445" spans="1:5" x14ac:dyDescent="0.25">
      <c r="A45445">
        <v>139748</v>
      </c>
      <c r="B45445" s="2">
        <v>44351.965398058252</v>
      </c>
      <c r="C45445">
        <v>19197</v>
      </c>
      <c r="D45445">
        <v>244574</v>
      </c>
      <c r="E45445" s="79">
        <f t="shared" si="710"/>
        <v>6</v>
      </c>
    </row>
    <row r="45446" spans="1:5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s="79">
        <f t="shared" si="710"/>
        <v>6</v>
      </c>
    </row>
    <row r="45447" spans="1:5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s="79">
        <f t="shared" si="710"/>
        <v>6</v>
      </c>
    </row>
    <row r="45448" spans="1:5" x14ac:dyDescent="0.25">
      <c r="A45448">
        <v>139757</v>
      </c>
      <c r="B45448" s="2">
        <v>44351.967825242718</v>
      </c>
      <c r="C45448">
        <v>67898</v>
      </c>
      <c r="D45448">
        <v>104958</v>
      </c>
      <c r="E45448" s="79">
        <f t="shared" si="710"/>
        <v>6</v>
      </c>
    </row>
    <row r="45449" spans="1:5" x14ac:dyDescent="0.25">
      <c r="A45449">
        <v>139758</v>
      </c>
      <c r="B45449" s="2">
        <v>44351.967825242718</v>
      </c>
      <c r="C45449">
        <v>152961</v>
      </c>
      <c r="D45449">
        <v>48991</v>
      </c>
      <c r="E45449" s="79">
        <f t="shared" si="710"/>
        <v>6</v>
      </c>
    </row>
    <row r="45450" spans="1:5" x14ac:dyDescent="0.25">
      <c r="A45450">
        <v>139763</v>
      </c>
      <c r="B45450" s="2">
        <v>44351.969333333334</v>
      </c>
      <c r="C45450">
        <v>69036</v>
      </c>
      <c r="D45450">
        <v>308317</v>
      </c>
      <c r="E45450" s="79">
        <f t="shared" si="710"/>
        <v>6</v>
      </c>
    </row>
    <row r="45451" spans="1:5" x14ac:dyDescent="0.25">
      <c r="A45451">
        <v>139766</v>
      </c>
      <c r="B45451" s="2">
        <v>44351.969847896442</v>
      </c>
      <c r="C45451">
        <v>2317</v>
      </c>
      <c r="D45451">
        <v>463045</v>
      </c>
      <c r="E45451" s="79">
        <f t="shared" si="710"/>
        <v>6</v>
      </c>
    </row>
    <row r="45452" spans="1:5" x14ac:dyDescent="0.25">
      <c r="A45452">
        <v>139767</v>
      </c>
      <c r="B45452" s="2">
        <v>44351.969847896442</v>
      </c>
      <c r="C45452">
        <v>22461</v>
      </c>
      <c r="D45452">
        <v>230507</v>
      </c>
      <c r="E45452" s="79">
        <f t="shared" si="710"/>
        <v>6</v>
      </c>
    </row>
    <row r="45453" spans="1:5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s="79">
        <f t="shared" si="710"/>
        <v>6</v>
      </c>
    </row>
    <row r="45454" spans="1:5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s="79">
        <f t="shared" si="710"/>
        <v>6</v>
      </c>
    </row>
    <row r="45455" spans="1:5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s="79">
        <f t="shared" si="710"/>
        <v>6</v>
      </c>
    </row>
    <row r="45456" spans="1:5" x14ac:dyDescent="0.25">
      <c r="A45456">
        <v>139783</v>
      </c>
      <c r="B45456" s="2">
        <v>44351.971466019422</v>
      </c>
      <c r="C45456">
        <v>255172</v>
      </c>
      <c r="D45456">
        <v>27497</v>
      </c>
      <c r="E45456" s="79">
        <f t="shared" si="710"/>
        <v>6</v>
      </c>
    </row>
    <row r="45457" spans="1:5" x14ac:dyDescent="0.25">
      <c r="A45457">
        <v>139786</v>
      </c>
      <c r="B45457" s="2">
        <v>44351.972275080909</v>
      </c>
      <c r="C45457">
        <v>44091</v>
      </c>
      <c r="D45457">
        <v>85094</v>
      </c>
      <c r="E45457" s="79">
        <f t="shared" si="710"/>
        <v>6</v>
      </c>
    </row>
    <row r="45458" spans="1:5" x14ac:dyDescent="0.25">
      <c r="A45458">
        <v>139789</v>
      </c>
      <c r="B45458" s="2">
        <v>44351.972679611652</v>
      </c>
      <c r="C45458">
        <v>75332</v>
      </c>
      <c r="D45458">
        <v>351192</v>
      </c>
      <c r="E45458" s="79">
        <f t="shared" si="710"/>
        <v>6</v>
      </c>
    </row>
    <row r="45459" spans="1:5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s="79">
        <f t="shared" si="710"/>
        <v>6</v>
      </c>
    </row>
    <row r="45460" spans="1:5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s="79">
        <f t="shared" si="710"/>
        <v>6</v>
      </c>
    </row>
    <row r="45461" spans="1:5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s="79">
        <f t="shared" si="710"/>
        <v>6</v>
      </c>
    </row>
    <row r="45462" spans="1:5" x14ac:dyDescent="0.25">
      <c r="A45462">
        <v>139801</v>
      </c>
      <c r="B45462" s="2">
        <v>44351.974702265376</v>
      </c>
      <c r="C45462">
        <v>69769</v>
      </c>
      <c r="D45462">
        <v>192331</v>
      </c>
      <c r="E45462" s="79">
        <f t="shared" si="710"/>
        <v>6</v>
      </c>
    </row>
    <row r="45463" spans="1:5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s="79">
        <f t="shared" si="710"/>
        <v>6</v>
      </c>
    </row>
    <row r="45464" spans="1:5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s="79">
        <f t="shared" si="710"/>
        <v>6</v>
      </c>
    </row>
    <row r="45465" spans="1:5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s="79">
        <f t="shared" si="710"/>
        <v>6</v>
      </c>
    </row>
    <row r="45466" spans="1:5" x14ac:dyDescent="0.25">
      <c r="A45466">
        <v>139809</v>
      </c>
      <c r="B45466" s="2">
        <v>44351.977938511329</v>
      </c>
      <c r="C45466">
        <v>91656</v>
      </c>
      <c r="D45466">
        <v>344776</v>
      </c>
      <c r="E45466" s="79">
        <f t="shared" si="710"/>
        <v>6</v>
      </c>
    </row>
    <row r="45467" spans="1:5" x14ac:dyDescent="0.25">
      <c r="A45467">
        <v>139812</v>
      </c>
      <c r="B45467" s="2">
        <v>44351.979152103559</v>
      </c>
      <c r="C45467">
        <v>82546</v>
      </c>
      <c r="D45467">
        <v>153893</v>
      </c>
      <c r="E45467" s="79">
        <f t="shared" si="710"/>
        <v>6</v>
      </c>
    </row>
    <row r="45468" spans="1:5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s="79">
        <f t="shared" si="710"/>
        <v>6</v>
      </c>
    </row>
    <row r="45469" spans="1:5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s="79">
        <f t="shared" si="710"/>
        <v>6</v>
      </c>
    </row>
    <row r="45470" spans="1:5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s="79">
        <f t="shared" si="710"/>
        <v>6</v>
      </c>
    </row>
    <row r="45471" spans="1:5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s="79">
        <f t="shared" si="710"/>
        <v>6</v>
      </c>
    </row>
    <row r="45472" spans="1:5" x14ac:dyDescent="0.25">
      <c r="A45472">
        <v>139831</v>
      </c>
      <c r="B45472" s="2">
        <v>44351.990883495149</v>
      </c>
      <c r="C45472">
        <v>26950</v>
      </c>
      <c r="D45472">
        <v>451624</v>
      </c>
      <c r="E45472" s="79">
        <f t="shared" si="710"/>
        <v>6</v>
      </c>
    </row>
    <row r="45473" spans="1:5" x14ac:dyDescent="0.25">
      <c r="A45473">
        <v>139834</v>
      </c>
      <c r="B45473" s="2">
        <v>44351.990883495149</v>
      </c>
      <c r="C45473">
        <v>153393</v>
      </c>
      <c r="D45473">
        <v>70091</v>
      </c>
      <c r="E45473" s="79">
        <f t="shared" si="710"/>
        <v>6</v>
      </c>
    </row>
    <row r="45474" spans="1:5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s="79">
        <f t="shared" si="710"/>
        <v>6</v>
      </c>
    </row>
    <row r="45475" spans="1:5" x14ac:dyDescent="0.25">
      <c r="A45475">
        <v>139841</v>
      </c>
      <c r="B45475" s="2">
        <v>44351.992501618122</v>
      </c>
      <c r="C45475">
        <v>7473</v>
      </c>
      <c r="D45475">
        <v>21760</v>
      </c>
      <c r="E45475" s="79">
        <f t="shared" si="710"/>
        <v>6</v>
      </c>
    </row>
    <row r="45476" spans="1:5" x14ac:dyDescent="0.25">
      <c r="A45476">
        <v>139843</v>
      </c>
      <c r="B45476" s="2">
        <v>44351.993310679616</v>
      </c>
      <c r="C45476">
        <v>201575</v>
      </c>
      <c r="D45476">
        <v>40767</v>
      </c>
      <c r="E45476" s="79">
        <f t="shared" si="710"/>
        <v>6</v>
      </c>
    </row>
    <row r="45477" spans="1:5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s="79">
        <f t="shared" si="710"/>
        <v>6</v>
      </c>
    </row>
    <row r="45478" spans="1:5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s="79">
        <f t="shared" si="710"/>
        <v>6</v>
      </c>
    </row>
    <row r="45479" spans="1:5" x14ac:dyDescent="0.25">
      <c r="A45479">
        <v>139854</v>
      </c>
      <c r="B45479" s="2">
        <v>44351.995737864083</v>
      </c>
      <c r="C45479">
        <v>20062</v>
      </c>
      <c r="D45479">
        <v>227775</v>
      </c>
      <c r="E45479" s="79">
        <f t="shared" si="710"/>
        <v>6</v>
      </c>
    </row>
    <row r="45480" spans="1:5" x14ac:dyDescent="0.25">
      <c r="A45480">
        <v>139856</v>
      </c>
      <c r="B45480" s="2">
        <v>44351.997355987056</v>
      </c>
      <c r="C45480">
        <v>64753</v>
      </c>
      <c r="D45480">
        <v>245650</v>
      </c>
      <c r="E45480" s="79">
        <f t="shared" si="710"/>
        <v>6</v>
      </c>
    </row>
    <row r="45481" spans="1:5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s="79">
        <f t="shared" si="710"/>
        <v>6</v>
      </c>
    </row>
    <row r="45482" spans="1:5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s="79">
        <f t="shared" si="710"/>
        <v>7</v>
      </c>
    </row>
    <row r="45483" spans="1:5" x14ac:dyDescent="0.25">
      <c r="A45483">
        <v>139870</v>
      </c>
      <c r="B45483" s="2">
        <v>44352.002044740133</v>
      </c>
      <c r="C45483">
        <v>61875</v>
      </c>
      <c r="D45483">
        <v>251574</v>
      </c>
      <c r="E45483" s="79">
        <f t="shared" si="710"/>
        <v>7</v>
      </c>
    </row>
    <row r="45484" spans="1:5" x14ac:dyDescent="0.25">
      <c r="A45484">
        <v>139871</v>
      </c>
      <c r="B45484" s="2">
        <v>44352.003333333334</v>
      </c>
      <c r="C45484">
        <v>161540</v>
      </c>
      <c r="D45484">
        <v>73471</v>
      </c>
      <c r="E45484" s="79">
        <f t="shared" si="710"/>
        <v>7</v>
      </c>
    </row>
    <row r="45485" spans="1:5" x14ac:dyDescent="0.25">
      <c r="A45485">
        <v>139875</v>
      </c>
      <c r="B45485" s="2">
        <v>44352.003423948219</v>
      </c>
      <c r="C45485">
        <v>50827</v>
      </c>
      <c r="D45485">
        <v>88863</v>
      </c>
      <c r="E45485" s="79">
        <f t="shared" si="710"/>
        <v>7</v>
      </c>
    </row>
    <row r="45486" spans="1:5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s="79">
        <f t="shared" si="710"/>
        <v>7</v>
      </c>
    </row>
    <row r="45487" spans="1:5" x14ac:dyDescent="0.25">
      <c r="A45487">
        <v>139877</v>
      </c>
      <c r="B45487" s="2">
        <v>44352.0050420712</v>
      </c>
      <c r="C45487">
        <v>295036</v>
      </c>
      <c r="D45487">
        <v>413446</v>
      </c>
      <c r="E45487" s="79">
        <f t="shared" si="710"/>
        <v>7</v>
      </c>
    </row>
    <row r="45488" spans="1:5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s="79">
        <f t="shared" si="710"/>
        <v>7</v>
      </c>
    </row>
    <row r="45489" spans="1:5" x14ac:dyDescent="0.25">
      <c r="A45489">
        <v>139880</v>
      </c>
      <c r="B45489" s="2">
        <v>44352.008278317153</v>
      </c>
      <c r="C45489">
        <v>1180</v>
      </c>
      <c r="D45489">
        <v>100603</v>
      </c>
      <c r="E45489" s="79">
        <f t="shared" si="710"/>
        <v>7</v>
      </c>
    </row>
    <row r="45490" spans="1:5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s="79">
        <f t="shared" si="710"/>
        <v>7</v>
      </c>
    </row>
    <row r="45491" spans="1:5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s="79">
        <f t="shared" si="710"/>
        <v>7</v>
      </c>
    </row>
    <row r="45492" spans="1:5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s="79">
        <f t="shared" si="710"/>
        <v>7</v>
      </c>
    </row>
    <row r="45493" spans="1:5" x14ac:dyDescent="0.25">
      <c r="A45493">
        <v>139890</v>
      </c>
      <c r="B45493" s="2">
        <v>44352.010559404276</v>
      </c>
      <c r="C45493">
        <v>51639</v>
      </c>
      <c r="D45493">
        <v>470762</v>
      </c>
      <c r="E45493" s="79">
        <f t="shared" si="710"/>
        <v>7</v>
      </c>
    </row>
    <row r="45494" spans="1:5" x14ac:dyDescent="0.25">
      <c r="A45494">
        <v>139892</v>
      </c>
      <c r="B45494" s="2">
        <v>44352.011666666665</v>
      </c>
      <c r="C45494">
        <v>88952</v>
      </c>
      <c r="D45494">
        <v>100412</v>
      </c>
      <c r="E45494" s="79">
        <f t="shared" si="710"/>
        <v>7</v>
      </c>
    </row>
    <row r="45495" spans="1:5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s="79">
        <f t="shared" si="710"/>
        <v>7</v>
      </c>
    </row>
    <row r="45496" spans="1:5" x14ac:dyDescent="0.25">
      <c r="A45496">
        <v>139900</v>
      </c>
      <c r="B45496" s="2">
        <v>44352.01636893204</v>
      </c>
      <c r="C45496">
        <v>329124</v>
      </c>
      <c r="D45496">
        <v>413446</v>
      </c>
      <c r="E45496" s="79">
        <f t="shared" si="710"/>
        <v>7</v>
      </c>
    </row>
    <row r="45497" spans="1:5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s="79">
        <f t="shared" si="710"/>
        <v>7</v>
      </c>
    </row>
    <row r="45498" spans="1:5" x14ac:dyDescent="0.25">
      <c r="A45498">
        <v>139906</v>
      </c>
      <c r="B45498" s="2">
        <v>44352.018066957608</v>
      </c>
      <c r="C45498">
        <v>35807</v>
      </c>
      <c r="D45498">
        <v>21407</v>
      </c>
      <c r="E45498" s="79">
        <f t="shared" si="710"/>
        <v>7</v>
      </c>
    </row>
    <row r="45499" spans="1:5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s="79">
        <f t="shared" si="710"/>
        <v>7</v>
      </c>
    </row>
    <row r="45500" spans="1:5" x14ac:dyDescent="0.25">
      <c r="A45500">
        <v>139911</v>
      </c>
      <c r="B45500" s="2">
        <v>44352.02041423948</v>
      </c>
      <c r="C45500">
        <v>148925</v>
      </c>
      <c r="D45500">
        <v>243916</v>
      </c>
      <c r="E45500" s="79">
        <f t="shared" si="710"/>
        <v>7</v>
      </c>
    </row>
    <row r="45501" spans="1:5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s="79">
        <f t="shared" si="710"/>
        <v>7</v>
      </c>
    </row>
    <row r="45502" spans="1:5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s="79">
        <f t="shared" si="710"/>
        <v>7</v>
      </c>
    </row>
    <row r="45503" spans="1:5" x14ac:dyDescent="0.25">
      <c r="A45503">
        <v>139920</v>
      </c>
      <c r="B45503" s="2">
        <v>44352.022705771051</v>
      </c>
      <c r="C45503">
        <v>91529</v>
      </c>
      <c r="D45503">
        <v>89186</v>
      </c>
      <c r="E45503" s="79">
        <f t="shared" si="710"/>
        <v>7</v>
      </c>
    </row>
    <row r="45504" spans="1:5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s="79">
        <f t="shared" si="710"/>
        <v>7</v>
      </c>
    </row>
    <row r="45505" spans="1:5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s="79">
        <f t="shared" si="710"/>
        <v>7</v>
      </c>
    </row>
    <row r="45506" spans="1:5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s="79">
        <f t="shared" si="710"/>
        <v>7</v>
      </c>
    </row>
    <row r="45507" spans="1:5" x14ac:dyDescent="0.25">
      <c r="A45507">
        <v>139932</v>
      </c>
      <c r="B45507" s="2">
        <v>44352.029419843137</v>
      </c>
      <c r="C45507">
        <v>26006</v>
      </c>
      <c r="D45507">
        <v>21136</v>
      </c>
      <c r="E45507" s="79">
        <f t="shared" ref="E45507:E45570" si="711">WEEKDAY(B45507,1)</f>
        <v>7</v>
      </c>
    </row>
    <row r="45508" spans="1:5" x14ac:dyDescent="0.25">
      <c r="A45508">
        <v>139933</v>
      </c>
      <c r="B45508" s="2">
        <v>44352.029480880155</v>
      </c>
      <c r="C45508">
        <v>67066</v>
      </c>
      <c r="D45508">
        <v>360778</v>
      </c>
      <c r="E45508" s="79">
        <f t="shared" si="711"/>
        <v>7</v>
      </c>
    </row>
    <row r="45509" spans="1:5" x14ac:dyDescent="0.25">
      <c r="A45509">
        <v>139934</v>
      </c>
      <c r="B45509" s="2">
        <v>44352.03</v>
      </c>
      <c r="C45509">
        <v>183345</v>
      </c>
      <c r="D45509">
        <v>290222</v>
      </c>
      <c r="E45509" s="79">
        <f t="shared" si="711"/>
        <v>7</v>
      </c>
    </row>
    <row r="45510" spans="1:5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s="79">
        <f t="shared" si="711"/>
        <v>7</v>
      </c>
    </row>
    <row r="45511" spans="1:5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s="79">
        <f t="shared" si="711"/>
        <v>7</v>
      </c>
    </row>
    <row r="45512" spans="1:5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s="79">
        <f t="shared" si="711"/>
        <v>7</v>
      </c>
    </row>
    <row r="45513" spans="1:5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s="79">
        <f t="shared" si="711"/>
        <v>7</v>
      </c>
    </row>
    <row r="45514" spans="1:5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s="79">
        <f t="shared" si="711"/>
        <v>7</v>
      </c>
    </row>
    <row r="45515" spans="1:5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s="79">
        <f t="shared" si="711"/>
        <v>7</v>
      </c>
    </row>
    <row r="45516" spans="1:5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s="79">
        <f t="shared" si="711"/>
        <v>7</v>
      </c>
    </row>
    <row r="45517" spans="1:5" x14ac:dyDescent="0.25">
      <c r="A45517">
        <v>139959</v>
      </c>
      <c r="B45517" s="2">
        <v>44352.035786407767</v>
      </c>
      <c r="C45517">
        <v>96427</v>
      </c>
      <c r="D45517">
        <v>250679</v>
      </c>
      <c r="E45517" s="79">
        <f t="shared" si="711"/>
        <v>7</v>
      </c>
    </row>
    <row r="45518" spans="1:5" x14ac:dyDescent="0.25">
      <c r="A45518">
        <v>139964</v>
      </c>
      <c r="B45518" s="2">
        <v>44352.037293618581</v>
      </c>
      <c r="C45518">
        <v>224514</v>
      </c>
      <c r="D45518">
        <v>52197</v>
      </c>
      <c r="E45518" s="79">
        <f t="shared" si="711"/>
        <v>7</v>
      </c>
    </row>
    <row r="45519" spans="1:5" x14ac:dyDescent="0.25">
      <c r="A45519">
        <v>139966</v>
      </c>
      <c r="B45519" s="2">
        <v>44352.03902265372</v>
      </c>
      <c r="C45519">
        <v>16016</v>
      </c>
      <c r="D45519">
        <v>179296</v>
      </c>
      <c r="E45519" s="79">
        <f t="shared" si="711"/>
        <v>7</v>
      </c>
    </row>
    <row r="45520" spans="1:5" x14ac:dyDescent="0.25">
      <c r="A45520">
        <v>139971</v>
      </c>
      <c r="B45520" s="2">
        <v>44352.03902265372</v>
      </c>
      <c r="C45520">
        <v>277934</v>
      </c>
      <c r="D45520">
        <v>158978</v>
      </c>
      <c r="E45520" s="79">
        <f t="shared" si="711"/>
        <v>7</v>
      </c>
    </row>
    <row r="45521" spans="1:5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s="79">
        <f t="shared" si="711"/>
        <v>7</v>
      </c>
    </row>
    <row r="45522" spans="1:5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s="79">
        <f t="shared" si="711"/>
        <v>7</v>
      </c>
    </row>
    <row r="45523" spans="1:5" x14ac:dyDescent="0.25">
      <c r="A45523">
        <v>139982</v>
      </c>
      <c r="B45523" s="2">
        <v>44352.04330576495</v>
      </c>
      <c r="C45523">
        <v>47761</v>
      </c>
      <c r="D45523">
        <v>369021</v>
      </c>
      <c r="E45523" s="79">
        <f t="shared" si="711"/>
        <v>7</v>
      </c>
    </row>
    <row r="45524" spans="1:5" x14ac:dyDescent="0.25">
      <c r="A45524">
        <v>139986</v>
      </c>
      <c r="B45524" s="2">
        <v>44352.043488876006</v>
      </c>
      <c r="C45524">
        <v>77359</v>
      </c>
      <c r="D45524">
        <v>271445</v>
      </c>
      <c r="E45524" s="79">
        <f t="shared" si="711"/>
        <v>7</v>
      </c>
    </row>
    <row r="45525" spans="1:5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s="79">
        <f t="shared" si="711"/>
        <v>7</v>
      </c>
    </row>
    <row r="45526" spans="1:5" x14ac:dyDescent="0.25">
      <c r="A45526">
        <v>139988</v>
      </c>
      <c r="B45526" s="2">
        <v>44352.044557023837</v>
      </c>
      <c r="C45526">
        <v>85972</v>
      </c>
      <c r="D45526">
        <v>246071</v>
      </c>
      <c r="E45526" s="79">
        <f t="shared" si="711"/>
        <v>7</v>
      </c>
    </row>
    <row r="45527" spans="1:5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s="79">
        <f t="shared" si="711"/>
        <v>7</v>
      </c>
    </row>
    <row r="45528" spans="1:5" x14ac:dyDescent="0.25">
      <c r="A45528">
        <v>139992</v>
      </c>
      <c r="B45528" s="2">
        <v>44352.047517799358</v>
      </c>
      <c r="C45528">
        <v>253408</v>
      </c>
      <c r="D45528">
        <v>24481</v>
      </c>
      <c r="E45528" s="79">
        <f t="shared" si="711"/>
        <v>7</v>
      </c>
    </row>
    <row r="45529" spans="1:5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s="79">
        <f t="shared" si="711"/>
        <v>7</v>
      </c>
    </row>
    <row r="45530" spans="1:5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s="79">
        <f t="shared" si="711"/>
        <v>7</v>
      </c>
    </row>
    <row r="45531" spans="1:5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s="79">
        <f t="shared" si="711"/>
        <v>7</v>
      </c>
    </row>
    <row r="45532" spans="1:5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s="79">
        <f t="shared" si="711"/>
        <v>7</v>
      </c>
    </row>
    <row r="45533" spans="1:5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s="79">
        <f t="shared" si="711"/>
        <v>7</v>
      </c>
    </row>
    <row r="45534" spans="1:5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s="79">
        <f t="shared" si="711"/>
        <v>7</v>
      </c>
    </row>
    <row r="45535" spans="1:5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s="79">
        <f t="shared" si="711"/>
        <v>7</v>
      </c>
    </row>
    <row r="45536" spans="1:5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s="79">
        <f t="shared" si="711"/>
        <v>7</v>
      </c>
    </row>
    <row r="45537" spans="1:5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s="79">
        <f t="shared" si="711"/>
        <v>7</v>
      </c>
    </row>
    <row r="45538" spans="1:5" x14ac:dyDescent="0.25">
      <c r="A45538">
        <v>140019</v>
      </c>
      <c r="B45538" s="2">
        <v>44352.05899227882</v>
      </c>
      <c r="C45538">
        <v>110334</v>
      </c>
      <c r="D45538">
        <v>433927</v>
      </c>
      <c r="E45538" s="79">
        <f t="shared" si="711"/>
        <v>7</v>
      </c>
    </row>
    <row r="45539" spans="1:5" x14ac:dyDescent="0.25">
      <c r="A45539">
        <v>140021</v>
      </c>
      <c r="B45539" s="2">
        <v>44352.060462783171</v>
      </c>
      <c r="C45539">
        <v>57741</v>
      </c>
      <c r="D45539">
        <v>148256</v>
      </c>
      <c r="E45539" s="79">
        <f t="shared" si="711"/>
        <v>7</v>
      </c>
    </row>
    <row r="45540" spans="1:5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s="79">
        <f t="shared" si="711"/>
        <v>7</v>
      </c>
    </row>
    <row r="45541" spans="1:5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s="79">
        <f t="shared" si="711"/>
        <v>7</v>
      </c>
    </row>
    <row r="45542" spans="1:5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s="79">
        <f t="shared" si="711"/>
        <v>7</v>
      </c>
    </row>
    <row r="45543" spans="1:5" x14ac:dyDescent="0.25">
      <c r="A45543">
        <v>140032</v>
      </c>
      <c r="B45543" s="2">
        <v>44352.06509598071</v>
      </c>
      <c r="C45543">
        <v>284602</v>
      </c>
      <c r="D45543">
        <v>73643</v>
      </c>
      <c r="E45543" s="79">
        <f t="shared" si="711"/>
        <v>7</v>
      </c>
    </row>
    <row r="45544" spans="1:5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s="79">
        <f t="shared" si="711"/>
        <v>7</v>
      </c>
    </row>
    <row r="45545" spans="1:5" x14ac:dyDescent="0.25">
      <c r="A45545">
        <v>140041</v>
      </c>
      <c r="B45545" s="2">
        <v>44352.066347239597</v>
      </c>
      <c r="C45545">
        <v>231910</v>
      </c>
      <c r="D45545">
        <v>54929</v>
      </c>
      <c r="E45545" s="79">
        <f t="shared" si="711"/>
        <v>7</v>
      </c>
    </row>
    <row r="45546" spans="1:5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s="79">
        <f t="shared" si="711"/>
        <v>7</v>
      </c>
    </row>
    <row r="45547" spans="1:5" x14ac:dyDescent="0.25">
      <c r="A45547">
        <v>140046</v>
      </c>
      <c r="B45547" s="2">
        <v>44352.067999999999</v>
      </c>
      <c r="C45547">
        <v>117748</v>
      </c>
      <c r="D45547">
        <v>88863</v>
      </c>
      <c r="E45547" s="79">
        <f t="shared" si="711"/>
        <v>7</v>
      </c>
    </row>
    <row r="45548" spans="1:5" x14ac:dyDescent="0.25">
      <c r="A45548">
        <v>140047</v>
      </c>
      <c r="B45548" s="2">
        <v>44352.06823938719</v>
      </c>
      <c r="C45548">
        <v>112969</v>
      </c>
      <c r="D45548">
        <v>89837</v>
      </c>
      <c r="E45548" s="79">
        <f t="shared" si="711"/>
        <v>7</v>
      </c>
    </row>
    <row r="45549" spans="1:5" x14ac:dyDescent="0.25">
      <c r="A45549">
        <v>140050</v>
      </c>
      <c r="B45549" s="2">
        <v>44352.071385113268</v>
      </c>
      <c r="C45549">
        <v>49971</v>
      </c>
      <c r="D45549">
        <v>465525</v>
      </c>
      <c r="E45549" s="79">
        <f t="shared" si="711"/>
        <v>7</v>
      </c>
    </row>
    <row r="45550" spans="1:5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s="79">
        <f t="shared" si="711"/>
        <v>7</v>
      </c>
    </row>
    <row r="45551" spans="1:5" x14ac:dyDescent="0.25">
      <c r="A45551">
        <v>140059</v>
      </c>
      <c r="B45551" s="2">
        <v>44352.072481460003</v>
      </c>
      <c r="C45551">
        <v>2662</v>
      </c>
      <c r="D45551">
        <v>412429</v>
      </c>
      <c r="E45551" s="79">
        <f t="shared" si="711"/>
        <v>7</v>
      </c>
    </row>
    <row r="45552" spans="1:5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s="79">
        <f t="shared" si="711"/>
        <v>7</v>
      </c>
    </row>
    <row r="45553" spans="1:5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s="79">
        <f t="shared" si="711"/>
        <v>7</v>
      </c>
    </row>
    <row r="45554" spans="1:5" x14ac:dyDescent="0.25">
      <c r="A45554">
        <v>140070</v>
      </c>
      <c r="B45554" s="2">
        <v>44352.072598705505</v>
      </c>
      <c r="C45554">
        <v>36759</v>
      </c>
      <c r="D45554">
        <v>76405</v>
      </c>
      <c r="E45554" s="79">
        <f t="shared" si="711"/>
        <v>7</v>
      </c>
    </row>
    <row r="45555" spans="1:5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s="79">
        <f t="shared" si="711"/>
        <v>7</v>
      </c>
    </row>
    <row r="45556" spans="1:5" x14ac:dyDescent="0.25">
      <c r="A45556">
        <v>140076</v>
      </c>
      <c r="B45556" s="2">
        <v>44352.075045014804</v>
      </c>
      <c r="C45556">
        <v>84586</v>
      </c>
      <c r="D45556">
        <v>230507</v>
      </c>
      <c r="E45556" s="79">
        <f t="shared" si="711"/>
        <v>7</v>
      </c>
    </row>
    <row r="45557" spans="1:5" x14ac:dyDescent="0.25">
      <c r="A45557">
        <v>140078</v>
      </c>
      <c r="B45557" s="2">
        <v>44352.075834951458</v>
      </c>
      <c r="C45557">
        <v>338589</v>
      </c>
      <c r="D45557">
        <v>32415</v>
      </c>
      <c r="E45557" s="79">
        <f t="shared" si="711"/>
        <v>7</v>
      </c>
    </row>
    <row r="45558" spans="1:5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s="79">
        <f t="shared" si="711"/>
        <v>7</v>
      </c>
    </row>
    <row r="45559" spans="1:5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s="79">
        <f t="shared" si="711"/>
        <v>7</v>
      </c>
    </row>
    <row r="45560" spans="1:5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s="79">
        <f t="shared" si="711"/>
        <v>7</v>
      </c>
    </row>
    <row r="45561" spans="1:5" x14ac:dyDescent="0.25">
      <c r="A45561">
        <v>140088</v>
      </c>
      <c r="B45561" s="2">
        <v>44352.078859828485</v>
      </c>
      <c r="C45561">
        <v>158638</v>
      </c>
      <c r="D45561">
        <v>74742</v>
      </c>
      <c r="E45561" s="79">
        <f t="shared" si="711"/>
        <v>7</v>
      </c>
    </row>
    <row r="45562" spans="1:5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s="79">
        <f t="shared" si="711"/>
        <v>7</v>
      </c>
    </row>
    <row r="45563" spans="1:5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s="79">
        <f t="shared" si="711"/>
        <v>7</v>
      </c>
    </row>
    <row r="45564" spans="1:5" x14ac:dyDescent="0.25">
      <c r="A45564">
        <v>140095</v>
      </c>
      <c r="B45564" s="2">
        <v>44352.084330097088</v>
      </c>
      <c r="C45564">
        <v>82847</v>
      </c>
      <c r="D45564">
        <v>381626</v>
      </c>
      <c r="E45564" s="79">
        <f t="shared" si="711"/>
        <v>7</v>
      </c>
    </row>
    <row r="45565" spans="1:5" x14ac:dyDescent="0.25">
      <c r="A45565">
        <v>140097</v>
      </c>
      <c r="B45565" s="2">
        <v>44352.086245307779</v>
      </c>
      <c r="C45565">
        <v>42462</v>
      </c>
      <c r="D45565">
        <v>401945</v>
      </c>
      <c r="E45565" s="79">
        <f t="shared" si="711"/>
        <v>7</v>
      </c>
    </row>
    <row r="45566" spans="1:5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s="79">
        <f t="shared" si="711"/>
        <v>7</v>
      </c>
    </row>
    <row r="45567" spans="1:5" x14ac:dyDescent="0.25">
      <c r="A45567">
        <v>140100</v>
      </c>
      <c r="B45567" s="2">
        <v>44352.08731345561</v>
      </c>
      <c r="C45567">
        <v>313358</v>
      </c>
      <c r="D45567">
        <v>458081</v>
      </c>
      <c r="E45567" s="79">
        <f t="shared" si="711"/>
        <v>7</v>
      </c>
    </row>
    <row r="45568" spans="1:5" x14ac:dyDescent="0.25">
      <c r="A45568">
        <v>140101</v>
      </c>
      <c r="B45568" s="2">
        <v>44352.089205603195</v>
      </c>
      <c r="C45568">
        <v>33872</v>
      </c>
      <c r="D45568">
        <v>88863</v>
      </c>
      <c r="E45568" s="79">
        <f t="shared" si="711"/>
        <v>7</v>
      </c>
    </row>
    <row r="45569" spans="1:5" x14ac:dyDescent="0.25">
      <c r="A45569">
        <v>140105</v>
      </c>
      <c r="B45569" s="2">
        <v>44352.089388714252</v>
      </c>
      <c r="C45569">
        <v>49347</v>
      </c>
      <c r="D45569">
        <v>347008</v>
      </c>
      <c r="E45569" s="79">
        <f t="shared" si="711"/>
        <v>7</v>
      </c>
    </row>
    <row r="45570" spans="1:5" x14ac:dyDescent="0.25">
      <c r="A45570">
        <v>140110</v>
      </c>
      <c r="B45570" s="2">
        <v>44352.08990752892</v>
      </c>
      <c r="C45570">
        <v>258664</v>
      </c>
      <c r="D45570">
        <v>323966</v>
      </c>
      <c r="E45570" s="79">
        <f t="shared" si="711"/>
        <v>7</v>
      </c>
    </row>
    <row r="45571" spans="1:5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s="79">
        <f t="shared" ref="E45571:E45634" si="712">WEEKDAY(B45571,1)</f>
        <v>7</v>
      </c>
    </row>
    <row r="45572" spans="1:5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s="79">
        <f t="shared" si="712"/>
        <v>7</v>
      </c>
    </row>
    <row r="45573" spans="1:5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s="79">
        <f t="shared" si="712"/>
        <v>7</v>
      </c>
    </row>
    <row r="45574" spans="1:5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s="79">
        <f t="shared" si="712"/>
        <v>7</v>
      </c>
    </row>
    <row r="45575" spans="1:5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s="79">
        <f t="shared" si="712"/>
        <v>7</v>
      </c>
    </row>
    <row r="45576" spans="1:5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s="79">
        <f t="shared" si="712"/>
        <v>7</v>
      </c>
    </row>
    <row r="45577" spans="1:5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s="79">
        <f t="shared" si="712"/>
        <v>7</v>
      </c>
    </row>
    <row r="45578" spans="1:5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s="79">
        <f t="shared" si="712"/>
        <v>7</v>
      </c>
    </row>
    <row r="45579" spans="1:5" x14ac:dyDescent="0.25">
      <c r="A45579">
        <v>140135</v>
      </c>
      <c r="B45579" s="2">
        <v>44352.101999999999</v>
      </c>
      <c r="C45579">
        <v>57675</v>
      </c>
      <c r="D45579">
        <v>250679</v>
      </c>
      <c r="E45579" s="79">
        <f t="shared" si="712"/>
        <v>7</v>
      </c>
    </row>
    <row r="45580" spans="1:5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s="79">
        <f t="shared" si="712"/>
        <v>7</v>
      </c>
    </row>
    <row r="45581" spans="1:5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s="79">
        <f t="shared" si="712"/>
        <v>7</v>
      </c>
    </row>
    <row r="45582" spans="1:5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s="79">
        <f t="shared" si="712"/>
        <v>7</v>
      </c>
    </row>
    <row r="45583" spans="1:5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s="79">
        <f t="shared" si="712"/>
        <v>7</v>
      </c>
    </row>
    <row r="45584" spans="1:5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s="79">
        <f t="shared" si="712"/>
        <v>7</v>
      </c>
    </row>
    <row r="45585" spans="1:5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s="79">
        <f t="shared" si="712"/>
        <v>7</v>
      </c>
    </row>
    <row r="45586" spans="1:5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s="79">
        <f t="shared" si="712"/>
        <v>7</v>
      </c>
    </row>
    <row r="45587" spans="1:5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s="79">
        <f t="shared" si="712"/>
        <v>7</v>
      </c>
    </row>
    <row r="45588" spans="1:5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s="79">
        <f t="shared" si="712"/>
        <v>7</v>
      </c>
    </row>
    <row r="45589" spans="1:5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s="79">
        <f t="shared" si="712"/>
        <v>7</v>
      </c>
    </row>
    <row r="45590" spans="1:5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s="79">
        <f t="shared" si="712"/>
        <v>7</v>
      </c>
    </row>
    <row r="45591" spans="1:5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s="79">
        <f t="shared" si="712"/>
        <v>7</v>
      </c>
    </row>
    <row r="45592" spans="1:5" x14ac:dyDescent="0.25">
      <c r="A45592">
        <v>140171</v>
      </c>
      <c r="B45592" s="2">
        <v>44352.119479964596</v>
      </c>
      <c r="C45592">
        <v>202849</v>
      </c>
      <c r="D45592">
        <v>27281</v>
      </c>
      <c r="E45592" s="79">
        <f t="shared" si="712"/>
        <v>7</v>
      </c>
    </row>
    <row r="45593" spans="1:5" x14ac:dyDescent="0.25">
      <c r="A45593">
        <v>140175</v>
      </c>
      <c r="B45593" s="2">
        <v>44352.121646778774</v>
      </c>
      <c r="C45593">
        <v>238396</v>
      </c>
      <c r="D45593">
        <v>70091</v>
      </c>
      <c r="E45593" s="79">
        <f t="shared" si="712"/>
        <v>7</v>
      </c>
    </row>
    <row r="45594" spans="1:5" x14ac:dyDescent="0.25">
      <c r="A45594">
        <v>140180</v>
      </c>
      <c r="B45594" s="2">
        <v>44352.123172704247</v>
      </c>
      <c r="C45594">
        <v>73982</v>
      </c>
      <c r="D45594">
        <v>392434</v>
      </c>
      <c r="E45594" s="79">
        <f t="shared" si="712"/>
        <v>7</v>
      </c>
    </row>
    <row r="45595" spans="1:5" x14ac:dyDescent="0.25">
      <c r="A45595">
        <v>140182</v>
      </c>
      <c r="B45595" s="2">
        <v>44352.123477889341</v>
      </c>
      <c r="C45595">
        <v>66051</v>
      </c>
      <c r="D45595">
        <v>347393</v>
      </c>
      <c r="E45595" s="79">
        <f t="shared" si="712"/>
        <v>7</v>
      </c>
    </row>
    <row r="45596" spans="1:5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s="79">
        <f t="shared" si="712"/>
        <v>7</v>
      </c>
    </row>
    <row r="45597" spans="1:5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s="79">
        <f t="shared" si="712"/>
        <v>7</v>
      </c>
    </row>
    <row r="45598" spans="1:5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s="79">
        <f t="shared" si="712"/>
        <v>7</v>
      </c>
    </row>
    <row r="45599" spans="1:5" x14ac:dyDescent="0.25">
      <c r="A45599">
        <v>140192</v>
      </c>
      <c r="B45599" s="2">
        <v>44352.127689443645</v>
      </c>
      <c r="C45599">
        <v>79490</v>
      </c>
      <c r="D45599">
        <v>394087</v>
      </c>
      <c r="E45599" s="79">
        <f t="shared" si="712"/>
        <v>7</v>
      </c>
    </row>
    <row r="45600" spans="1:5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s="79">
        <f t="shared" si="712"/>
        <v>7</v>
      </c>
    </row>
    <row r="45601" spans="1:5" x14ac:dyDescent="0.25">
      <c r="A45601">
        <v>140198</v>
      </c>
      <c r="B45601" s="2">
        <v>44352.13058870205</v>
      </c>
      <c r="C45601">
        <v>244838</v>
      </c>
      <c r="D45601">
        <v>302612</v>
      </c>
      <c r="E45601" s="79">
        <f t="shared" si="712"/>
        <v>7</v>
      </c>
    </row>
    <row r="45602" spans="1:5" x14ac:dyDescent="0.25">
      <c r="A45602">
        <v>140201</v>
      </c>
      <c r="B45602" s="2">
        <v>44352.131076998201</v>
      </c>
      <c r="C45602">
        <v>50018</v>
      </c>
      <c r="D45602">
        <v>21760</v>
      </c>
      <c r="E45602" s="79">
        <f t="shared" si="712"/>
        <v>7</v>
      </c>
    </row>
    <row r="45603" spans="1:5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s="79">
        <f t="shared" si="712"/>
        <v>7</v>
      </c>
    </row>
    <row r="45604" spans="1:5" x14ac:dyDescent="0.25">
      <c r="A45604">
        <v>140209</v>
      </c>
      <c r="B45604" s="2">
        <v>44352.134311960202</v>
      </c>
      <c r="C45604">
        <v>64822</v>
      </c>
      <c r="D45604">
        <v>23621</v>
      </c>
      <c r="E45604" s="79">
        <f t="shared" si="712"/>
        <v>7</v>
      </c>
    </row>
    <row r="45605" spans="1:5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s="79">
        <f t="shared" si="712"/>
        <v>7</v>
      </c>
    </row>
    <row r="45606" spans="1:5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s="79">
        <f t="shared" si="712"/>
        <v>7</v>
      </c>
    </row>
    <row r="45607" spans="1:5" x14ac:dyDescent="0.25">
      <c r="A45607">
        <v>140217</v>
      </c>
      <c r="B45607" s="2">
        <v>44352.135410626543</v>
      </c>
      <c r="C45607">
        <v>21084</v>
      </c>
      <c r="D45607">
        <v>5151</v>
      </c>
      <c r="E45607" s="79">
        <f t="shared" si="712"/>
        <v>7</v>
      </c>
    </row>
    <row r="45608" spans="1:5" x14ac:dyDescent="0.25">
      <c r="A45608">
        <v>140219</v>
      </c>
      <c r="B45608" s="2">
        <v>44352.137699514758</v>
      </c>
      <c r="C45608">
        <v>85525</v>
      </c>
      <c r="D45608">
        <v>96278</v>
      </c>
      <c r="E45608" s="79">
        <f t="shared" si="712"/>
        <v>7</v>
      </c>
    </row>
    <row r="45609" spans="1:5" x14ac:dyDescent="0.25">
      <c r="A45609">
        <v>140224</v>
      </c>
      <c r="B45609" s="2">
        <v>44352.137913144325</v>
      </c>
      <c r="C45609">
        <v>241595</v>
      </c>
      <c r="D45609">
        <v>21407</v>
      </c>
      <c r="E45609" s="79">
        <f t="shared" si="712"/>
        <v>7</v>
      </c>
    </row>
    <row r="45610" spans="1:5" x14ac:dyDescent="0.25">
      <c r="A45610">
        <v>140227</v>
      </c>
      <c r="B45610" s="2">
        <v>44352.141575365458</v>
      </c>
      <c r="C45610">
        <v>35313</v>
      </c>
      <c r="D45610">
        <v>258219</v>
      </c>
      <c r="E45610" s="79">
        <f t="shared" si="712"/>
        <v>7</v>
      </c>
    </row>
    <row r="45611" spans="1:5" x14ac:dyDescent="0.25">
      <c r="A45611">
        <v>140229</v>
      </c>
      <c r="B45611" s="2">
        <v>44352.141758476515</v>
      </c>
      <c r="C45611">
        <v>70838</v>
      </c>
      <c r="D45611">
        <v>91310</v>
      </c>
      <c r="E45611" s="79">
        <f t="shared" si="712"/>
        <v>7</v>
      </c>
    </row>
    <row r="45612" spans="1:5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s="79">
        <f t="shared" si="712"/>
        <v>7</v>
      </c>
    </row>
    <row r="45613" spans="1:5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s="79">
        <f t="shared" si="712"/>
        <v>7</v>
      </c>
    </row>
    <row r="45614" spans="1:5" x14ac:dyDescent="0.25">
      <c r="A45614">
        <v>140239</v>
      </c>
      <c r="B45614" s="2">
        <v>44352.145666666664</v>
      </c>
      <c r="C45614">
        <v>5861</v>
      </c>
      <c r="D45614">
        <v>70091</v>
      </c>
      <c r="E45614" s="79">
        <f t="shared" si="712"/>
        <v>7</v>
      </c>
    </row>
    <row r="45615" spans="1:5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s="79">
        <f t="shared" si="712"/>
        <v>7</v>
      </c>
    </row>
    <row r="45616" spans="1:5" x14ac:dyDescent="0.25">
      <c r="A45616">
        <v>140243</v>
      </c>
      <c r="B45616" s="2">
        <v>44352.148167363506</v>
      </c>
      <c r="C45616">
        <v>53879</v>
      </c>
      <c r="D45616">
        <v>175401</v>
      </c>
      <c r="E45616" s="79">
        <f t="shared" si="712"/>
        <v>7</v>
      </c>
    </row>
    <row r="45617" spans="1:5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s="79">
        <f t="shared" si="712"/>
        <v>7</v>
      </c>
    </row>
    <row r="45618" spans="1:5" x14ac:dyDescent="0.25">
      <c r="A45618">
        <v>140246</v>
      </c>
      <c r="B45618" s="2">
        <v>44352.14963225196</v>
      </c>
      <c r="C45618">
        <v>139261</v>
      </c>
      <c r="D45618">
        <v>156268</v>
      </c>
      <c r="E45618" s="79">
        <f t="shared" si="712"/>
        <v>7</v>
      </c>
    </row>
    <row r="45619" spans="1:5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s="79">
        <f t="shared" si="712"/>
        <v>7</v>
      </c>
    </row>
    <row r="45620" spans="1:5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s="79">
        <f t="shared" si="712"/>
        <v>7</v>
      </c>
    </row>
    <row r="45621" spans="1:5" x14ac:dyDescent="0.25">
      <c r="A45621">
        <v>140253</v>
      </c>
      <c r="B45621" s="2">
        <v>44352.15552750809</v>
      </c>
      <c r="C45621">
        <v>195980</v>
      </c>
      <c r="D45621">
        <v>158978</v>
      </c>
      <c r="E45621" s="79">
        <f t="shared" si="712"/>
        <v>7</v>
      </c>
    </row>
    <row r="45622" spans="1:5" x14ac:dyDescent="0.25">
      <c r="A45622">
        <v>140257</v>
      </c>
      <c r="B45622" s="2">
        <v>44352.155644398328</v>
      </c>
      <c r="C45622">
        <v>348174</v>
      </c>
      <c r="D45622">
        <v>25985</v>
      </c>
      <c r="E45622" s="79">
        <f t="shared" si="712"/>
        <v>7</v>
      </c>
    </row>
    <row r="45623" spans="1:5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s="79">
        <f t="shared" si="712"/>
        <v>7</v>
      </c>
    </row>
    <row r="45624" spans="1:5" x14ac:dyDescent="0.25">
      <c r="A45624">
        <v>140267</v>
      </c>
      <c r="B45624" s="2">
        <v>44352.158763754051</v>
      </c>
      <c r="C45624">
        <v>230350</v>
      </c>
      <c r="D45624">
        <v>88863</v>
      </c>
      <c r="E45624" s="79">
        <f t="shared" si="712"/>
        <v>7</v>
      </c>
    </row>
    <row r="45625" spans="1:5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s="79">
        <f t="shared" si="712"/>
        <v>7</v>
      </c>
    </row>
    <row r="45626" spans="1:5" x14ac:dyDescent="0.25">
      <c r="A45626">
        <v>140272</v>
      </c>
      <c r="B45626" s="2">
        <v>44352.161</v>
      </c>
      <c r="C45626">
        <v>255242</v>
      </c>
      <c r="D45626">
        <v>235960</v>
      </c>
      <c r="E45626" s="79">
        <f t="shared" si="712"/>
        <v>7</v>
      </c>
    </row>
    <row r="45627" spans="1:5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s="79">
        <f t="shared" si="712"/>
        <v>7</v>
      </c>
    </row>
    <row r="45628" spans="1:5" x14ac:dyDescent="0.25">
      <c r="A45628">
        <v>140277</v>
      </c>
      <c r="B45628" s="2">
        <v>44352.16147343364</v>
      </c>
      <c r="C45628">
        <v>207825</v>
      </c>
      <c r="D45628">
        <v>250679</v>
      </c>
      <c r="E45628" s="79">
        <f t="shared" si="712"/>
        <v>7</v>
      </c>
    </row>
    <row r="45629" spans="1:5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s="79">
        <f t="shared" si="712"/>
        <v>7</v>
      </c>
    </row>
    <row r="45630" spans="1:5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s="79">
        <f t="shared" si="712"/>
        <v>7</v>
      </c>
    </row>
    <row r="45631" spans="1:5" x14ac:dyDescent="0.25">
      <c r="A45631">
        <v>140286</v>
      </c>
      <c r="B45631" s="2">
        <v>44352.167302468944</v>
      </c>
      <c r="C45631">
        <v>32728</v>
      </c>
      <c r="D45631">
        <v>473327</v>
      </c>
      <c r="E45631" s="79">
        <f t="shared" si="712"/>
        <v>7</v>
      </c>
    </row>
    <row r="45632" spans="1:5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s="79">
        <f t="shared" si="712"/>
        <v>7</v>
      </c>
    </row>
    <row r="45633" spans="1:5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s="79">
        <f t="shared" si="712"/>
        <v>7</v>
      </c>
    </row>
    <row r="45634" spans="1:5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s="79">
        <f t="shared" si="712"/>
        <v>7</v>
      </c>
    </row>
    <row r="45635" spans="1:5" x14ac:dyDescent="0.25">
      <c r="A45635">
        <v>140296</v>
      </c>
      <c r="B45635" s="2">
        <v>44352.16962187567</v>
      </c>
      <c r="C45635">
        <v>345980</v>
      </c>
      <c r="D45635">
        <v>439981</v>
      </c>
      <c r="E45635" s="79">
        <f t="shared" ref="E45635:E45698" si="713">WEEKDAY(B45635,1)</f>
        <v>7</v>
      </c>
    </row>
    <row r="45636" spans="1:5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s="79">
        <f t="shared" si="713"/>
        <v>7</v>
      </c>
    </row>
    <row r="45637" spans="1:5" x14ac:dyDescent="0.25">
      <c r="A45637">
        <v>140304</v>
      </c>
      <c r="B45637" s="2">
        <v>44352.169686084148</v>
      </c>
      <c r="C45637">
        <v>57074</v>
      </c>
      <c r="D45637">
        <v>136437</v>
      </c>
      <c r="E45637" s="79">
        <f t="shared" si="713"/>
        <v>7</v>
      </c>
    </row>
    <row r="45638" spans="1:5" x14ac:dyDescent="0.25">
      <c r="A45638">
        <v>140309</v>
      </c>
      <c r="B45638" s="2">
        <v>44352.169686084148</v>
      </c>
      <c r="C45638">
        <v>99933</v>
      </c>
      <c r="D45638">
        <v>230507</v>
      </c>
      <c r="E45638" s="79">
        <f t="shared" si="713"/>
        <v>7</v>
      </c>
    </row>
    <row r="45639" spans="1:5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s="79">
        <f t="shared" si="713"/>
        <v>7</v>
      </c>
    </row>
    <row r="45640" spans="1:5" x14ac:dyDescent="0.25">
      <c r="A45640">
        <v>140318</v>
      </c>
      <c r="B45640" s="2">
        <v>44352.17178868984</v>
      </c>
      <c r="C45640">
        <v>323346</v>
      </c>
      <c r="D45640">
        <v>411922</v>
      </c>
      <c r="E45640" s="79">
        <f t="shared" si="713"/>
        <v>7</v>
      </c>
    </row>
    <row r="45641" spans="1:5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s="79">
        <f t="shared" si="713"/>
        <v>7</v>
      </c>
    </row>
    <row r="45642" spans="1:5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s="79">
        <f t="shared" si="713"/>
        <v>7</v>
      </c>
    </row>
    <row r="45643" spans="1:5" x14ac:dyDescent="0.25">
      <c r="A45643">
        <v>140325</v>
      </c>
      <c r="B45643" s="2">
        <v>44352.178930021058</v>
      </c>
      <c r="C45643">
        <v>341413</v>
      </c>
      <c r="D45643">
        <v>51770</v>
      </c>
      <c r="E45643" s="79">
        <f t="shared" si="713"/>
        <v>7</v>
      </c>
    </row>
    <row r="45644" spans="1:5" x14ac:dyDescent="0.25">
      <c r="A45644">
        <v>140329</v>
      </c>
      <c r="B45644" s="2">
        <v>44352.180974761191</v>
      </c>
      <c r="C45644">
        <v>31487</v>
      </c>
      <c r="D45644">
        <v>147039</v>
      </c>
      <c r="E45644" s="79">
        <f t="shared" si="713"/>
        <v>7</v>
      </c>
    </row>
    <row r="45645" spans="1:5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s="79">
        <f t="shared" si="713"/>
        <v>7</v>
      </c>
    </row>
    <row r="45646" spans="1:5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s="79">
        <f t="shared" si="713"/>
        <v>7</v>
      </c>
    </row>
    <row r="45647" spans="1:5" x14ac:dyDescent="0.25">
      <c r="A45647">
        <v>140334</v>
      </c>
      <c r="B45647" s="2">
        <v>44352.188999999998</v>
      </c>
      <c r="C45647">
        <v>13536</v>
      </c>
      <c r="D45647">
        <v>179296</v>
      </c>
      <c r="E45647" s="79">
        <f t="shared" si="713"/>
        <v>7</v>
      </c>
    </row>
    <row r="45648" spans="1:5" x14ac:dyDescent="0.25">
      <c r="A45648">
        <v>140336</v>
      </c>
      <c r="B45648" s="2">
        <v>44352.195</v>
      </c>
      <c r="C45648">
        <v>267136</v>
      </c>
      <c r="D45648">
        <v>88863</v>
      </c>
      <c r="E45648" s="79">
        <f t="shared" si="713"/>
        <v>7</v>
      </c>
    </row>
    <row r="45649" spans="1:5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s="79">
        <f t="shared" si="713"/>
        <v>7</v>
      </c>
    </row>
    <row r="45650" spans="1:5" x14ac:dyDescent="0.25">
      <c r="A45650">
        <v>140342</v>
      </c>
      <c r="B45650" s="2">
        <v>44352.197820978421</v>
      </c>
      <c r="C45650">
        <v>47422</v>
      </c>
      <c r="D45650">
        <v>158978</v>
      </c>
      <c r="E45650" s="79">
        <f t="shared" si="713"/>
        <v>7</v>
      </c>
    </row>
    <row r="45651" spans="1:5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s="79">
        <f t="shared" si="713"/>
        <v>7</v>
      </c>
    </row>
    <row r="45652" spans="1:5" x14ac:dyDescent="0.25">
      <c r="A45652">
        <v>140346</v>
      </c>
      <c r="B45652" s="2">
        <v>44352.201727347638</v>
      </c>
      <c r="C45652">
        <v>12543</v>
      </c>
      <c r="D45652">
        <v>242428</v>
      </c>
      <c r="E45652" s="79">
        <f t="shared" si="713"/>
        <v>7</v>
      </c>
    </row>
    <row r="45653" spans="1:5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s="79">
        <f t="shared" si="713"/>
        <v>7</v>
      </c>
    </row>
    <row r="45654" spans="1:5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s="79">
        <f t="shared" si="713"/>
        <v>7</v>
      </c>
    </row>
    <row r="45655" spans="1:5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s="79">
        <f t="shared" si="713"/>
        <v>7</v>
      </c>
    </row>
    <row r="45656" spans="1:5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s="79">
        <f t="shared" si="713"/>
        <v>7</v>
      </c>
    </row>
    <row r="45657" spans="1:5" x14ac:dyDescent="0.25">
      <c r="A45657">
        <v>140363</v>
      </c>
      <c r="B45657" s="2">
        <v>44352.211432233649</v>
      </c>
      <c r="C45657">
        <v>81460</v>
      </c>
      <c r="D45657">
        <v>331902</v>
      </c>
      <c r="E45657" s="79">
        <f t="shared" si="713"/>
        <v>7</v>
      </c>
    </row>
    <row r="45658" spans="1:5" x14ac:dyDescent="0.25">
      <c r="A45658">
        <v>140366</v>
      </c>
      <c r="B45658" s="2">
        <v>44352.21246986297</v>
      </c>
      <c r="C45658">
        <v>20938</v>
      </c>
      <c r="D45658">
        <v>63666</v>
      </c>
      <c r="E45658" s="79">
        <f t="shared" si="713"/>
        <v>7</v>
      </c>
    </row>
    <row r="45659" spans="1:5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s="79">
        <f t="shared" si="713"/>
        <v>7</v>
      </c>
    </row>
    <row r="45660" spans="1:5" x14ac:dyDescent="0.25">
      <c r="A45660">
        <v>140373</v>
      </c>
      <c r="B45660" s="2">
        <v>44352.213354899744</v>
      </c>
      <c r="C45660">
        <v>52079</v>
      </c>
      <c r="D45660">
        <v>227775</v>
      </c>
      <c r="E45660" s="79">
        <f t="shared" si="713"/>
        <v>7</v>
      </c>
    </row>
    <row r="45661" spans="1:5" x14ac:dyDescent="0.25">
      <c r="A45661">
        <v>140375</v>
      </c>
      <c r="B45661" s="2">
        <v>44352.215613269451</v>
      </c>
      <c r="C45661">
        <v>30758</v>
      </c>
      <c r="D45661">
        <v>158978</v>
      </c>
      <c r="E45661" s="79">
        <f t="shared" si="713"/>
        <v>7</v>
      </c>
    </row>
    <row r="45662" spans="1:5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s="79">
        <f t="shared" si="713"/>
        <v>7</v>
      </c>
    </row>
    <row r="45663" spans="1:5" x14ac:dyDescent="0.25">
      <c r="A45663">
        <v>140377</v>
      </c>
      <c r="B45663" s="2">
        <v>44352.216611650489</v>
      </c>
      <c r="C45663">
        <v>346488</v>
      </c>
      <c r="D45663">
        <v>50702</v>
      </c>
      <c r="E45663" s="79">
        <f t="shared" si="713"/>
        <v>7</v>
      </c>
    </row>
    <row r="45664" spans="1:5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s="79">
        <f t="shared" si="713"/>
        <v>7</v>
      </c>
    </row>
    <row r="45665" spans="1:5" x14ac:dyDescent="0.25">
      <c r="A45665">
        <v>140385</v>
      </c>
      <c r="B45665" s="2">
        <v>44352.218695638905</v>
      </c>
      <c r="C45665">
        <v>76065</v>
      </c>
      <c r="D45665">
        <v>258219</v>
      </c>
      <c r="E45665" s="79">
        <f t="shared" si="713"/>
        <v>7</v>
      </c>
    </row>
    <row r="45666" spans="1:5" x14ac:dyDescent="0.25">
      <c r="A45666">
        <v>140386</v>
      </c>
      <c r="B45666" s="2">
        <v>44352.219733268226</v>
      </c>
      <c r="C45666">
        <v>67679</v>
      </c>
      <c r="D45666">
        <v>347008</v>
      </c>
      <c r="E45666" s="79">
        <f t="shared" si="713"/>
        <v>7</v>
      </c>
    </row>
    <row r="45667" spans="1:5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s="79">
        <f t="shared" si="713"/>
        <v>7</v>
      </c>
    </row>
    <row r="45668" spans="1:5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s="79">
        <f t="shared" si="713"/>
        <v>7</v>
      </c>
    </row>
    <row r="45669" spans="1:5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s="79">
        <f t="shared" si="713"/>
        <v>7</v>
      </c>
    </row>
    <row r="45670" spans="1:5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s="79">
        <f t="shared" si="713"/>
        <v>7</v>
      </c>
    </row>
    <row r="45671" spans="1:5" x14ac:dyDescent="0.25">
      <c r="A45671">
        <v>140396</v>
      </c>
      <c r="B45671" s="2">
        <v>44352.231174757282</v>
      </c>
      <c r="C45671">
        <v>188297</v>
      </c>
      <c r="D45671">
        <v>78646</v>
      </c>
      <c r="E45671" s="79">
        <f t="shared" si="713"/>
        <v>7</v>
      </c>
    </row>
    <row r="45672" spans="1:5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s="79">
        <f t="shared" si="713"/>
        <v>7</v>
      </c>
    </row>
    <row r="45673" spans="1:5" x14ac:dyDescent="0.25">
      <c r="A45673">
        <v>140401</v>
      </c>
      <c r="B45673" s="2">
        <v>44352.233</v>
      </c>
      <c r="C45673">
        <v>95909</v>
      </c>
      <c r="D45673">
        <v>472712</v>
      </c>
      <c r="E45673" s="79">
        <f t="shared" si="713"/>
        <v>7</v>
      </c>
    </row>
    <row r="45674" spans="1:5" x14ac:dyDescent="0.25">
      <c r="A45674">
        <v>140403</v>
      </c>
      <c r="B45674" s="2">
        <v>44352.233314004945</v>
      </c>
      <c r="C45674">
        <v>95869</v>
      </c>
      <c r="D45674">
        <v>470762</v>
      </c>
      <c r="E45674" s="79">
        <f t="shared" si="713"/>
        <v>7</v>
      </c>
    </row>
    <row r="45675" spans="1:5" x14ac:dyDescent="0.25">
      <c r="A45675">
        <v>140408</v>
      </c>
      <c r="B45675" s="2">
        <v>44352.23468733787</v>
      </c>
      <c r="C45675">
        <v>264067</v>
      </c>
      <c r="D45675">
        <v>241713</v>
      </c>
      <c r="E45675" s="79">
        <f t="shared" si="713"/>
        <v>7</v>
      </c>
    </row>
    <row r="45676" spans="1:5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s="79">
        <f t="shared" si="713"/>
        <v>7</v>
      </c>
    </row>
    <row r="45677" spans="1:5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s="79">
        <f t="shared" si="713"/>
        <v>7</v>
      </c>
    </row>
    <row r="45678" spans="1:5" x14ac:dyDescent="0.25">
      <c r="A45678">
        <v>140418</v>
      </c>
      <c r="B45678" s="2">
        <v>44352.24063844722</v>
      </c>
      <c r="C45678">
        <v>265900</v>
      </c>
      <c r="D45678">
        <v>376706</v>
      </c>
      <c r="E45678" s="79">
        <f t="shared" si="713"/>
        <v>7</v>
      </c>
    </row>
    <row r="45679" spans="1:5" x14ac:dyDescent="0.25">
      <c r="A45679">
        <v>140420</v>
      </c>
      <c r="B45679" s="2">
        <v>44352.242133854183</v>
      </c>
      <c r="C45679">
        <v>4300</v>
      </c>
      <c r="D45679">
        <v>16360</v>
      </c>
      <c r="E45679" s="79">
        <f t="shared" si="713"/>
        <v>7</v>
      </c>
    </row>
    <row r="45680" spans="1:5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s="79">
        <f t="shared" si="713"/>
        <v>7</v>
      </c>
    </row>
    <row r="45681" spans="1:5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s="79">
        <f t="shared" si="713"/>
        <v>7</v>
      </c>
    </row>
    <row r="45682" spans="1:5" x14ac:dyDescent="0.25">
      <c r="A45682">
        <v>140431</v>
      </c>
      <c r="B45682" s="2">
        <v>44352.247505111853</v>
      </c>
      <c r="C45682">
        <v>246798</v>
      </c>
      <c r="D45682">
        <v>21407</v>
      </c>
      <c r="E45682" s="79">
        <f t="shared" si="713"/>
        <v>7</v>
      </c>
    </row>
    <row r="45683" spans="1:5" x14ac:dyDescent="0.25">
      <c r="A45683">
        <v>140435</v>
      </c>
      <c r="B45683" s="2">
        <v>44352.247535630362</v>
      </c>
      <c r="C45683">
        <v>76190</v>
      </c>
      <c r="D45683">
        <v>250679</v>
      </c>
      <c r="E45683" s="79">
        <f t="shared" si="713"/>
        <v>7</v>
      </c>
    </row>
    <row r="45684" spans="1:5" x14ac:dyDescent="0.25">
      <c r="A45684">
        <v>140437</v>
      </c>
      <c r="B45684" s="2">
        <v>44352.247760517799</v>
      </c>
      <c r="C45684">
        <v>39650</v>
      </c>
      <c r="D45684">
        <v>470762</v>
      </c>
      <c r="E45684" s="79">
        <f t="shared" si="713"/>
        <v>7</v>
      </c>
    </row>
    <row r="45685" spans="1:5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s="79">
        <f t="shared" si="713"/>
        <v>7</v>
      </c>
    </row>
    <row r="45686" spans="1:5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s="79">
        <f t="shared" si="713"/>
        <v>7</v>
      </c>
    </row>
    <row r="45687" spans="1:5" x14ac:dyDescent="0.25">
      <c r="A45687">
        <v>140446</v>
      </c>
      <c r="B45687" s="2">
        <v>44352.249977111118</v>
      </c>
      <c r="C45687">
        <v>92715</v>
      </c>
      <c r="D45687">
        <v>4249</v>
      </c>
      <c r="E45687" s="79">
        <f t="shared" si="713"/>
        <v>7</v>
      </c>
    </row>
    <row r="45688" spans="1:5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s="79">
        <f t="shared" si="713"/>
        <v>7</v>
      </c>
    </row>
    <row r="45689" spans="1:5" x14ac:dyDescent="0.25">
      <c r="A45689">
        <v>140451</v>
      </c>
      <c r="B45689" s="2">
        <v>44352.252723776968</v>
      </c>
      <c r="C45689">
        <v>16318</v>
      </c>
      <c r="D45689">
        <v>154256</v>
      </c>
      <c r="E45689" s="79">
        <f t="shared" si="713"/>
        <v>7</v>
      </c>
    </row>
    <row r="45690" spans="1:5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s="79">
        <f t="shared" si="713"/>
        <v>7</v>
      </c>
    </row>
    <row r="45691" spans="1:5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s="79">
        <f t="shared" si="713"/>
        <v>7</v>
      </c>
    </row>
    <row r="45692" spans="1:5" x14ac:dyDescent="0.25">
      <c r="A45692">
        <v>140462</v>
      </c>
      <c r="B45692" s="2">
        <v>44352.258156071657</v>
      </c>
      <c r="C45692">
        <v>94859</v>
      </c>
      <c r="D45692">
        <v>258251</v>
      </c>
      <c r="E45692" s="79">
        <f t="shared" si="713"/>
        <v>7</v>
      </c>
    </row>
    <row r="45693" spans="1:5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s="79">
        <f t="shared" si="713"/>
        <v>7</v>
      </c>
    </row>
    <row r="45694" spans="1:5" x14ac:dyDescent="0.25">
      <c r="A45694">
        <v>140468</v>
      </c>
      <c r="B45694" s="2">
        <v>44352.260109256262</v>
      </c>
      <c r="C45694">
        <v>27493</v>
      </c>
      <c r="D45694">
        <v>347008</v>
      </c>
      <c r="E45694" s="79">
        <f t="shared" si="713"/>
        <v>7</v>
      </c>
    </row>
    <row r="45695" spans="1:5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s="79">
        <f t="shared" si="713"/>
        <v>7</v>
      </c>
    </row>
    <row r="45696" spans="1:5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s="79">
        <f t="shared" si="713"/>
        <v>7</v>
      </c>
    </row>
    <row r="45697" spans="1:5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s="79">
        <f t="shared" si="713"/>
        <v>7</v>
      </c>
    </row>
    <row r="45698" spans="1:5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s="79">
        <f t="shared" si="713"/>
        <v>7</v>
      </c>
    </row>
    <row r="45699" spans="1:5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s="79">
        <f t="shared" ref="E45699:E45762" si="714">WEEKDAY(B45699,1)</f>
        <v>7</v>
      </c>
    </row>
    <row r="45700" spans="1:5" x14ac:dyDescent="0.25">
      <c r="A45700">
        <v>140482</v>
      </c>
      <c r="B45700" s="2">
        <v>44352.26920064725</v>
      </c>
      <c r="C45700">
        <v>71607</v>
      </c>
      <c r="D45700">
        <v>287577</v>
      </c>
      <c r="E45700" s="79">
        <f t="shared" si="714"/>
        <v>7</v>
      </c>
    </row>
    <row r="45701" spans="1:5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s="79">
        <f t="shared" si="714"/>
        <v>7</v>
      </c>
    </row>
    <row r="45702" spans="1:5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s="79">
        <f t="shared" si="714"/>
        <v>7</v>
      </c>
    </row>
    <row r="45703" spans="1:5" x14ac:dyDescent="0.25">
      <c r="A45703">
        <v>140496</v>
      </c>
      <c r="B45703" s="2">
        <v>44352.27203236246</v>
      </c>
      <c r="C45703">
        <v>311383</v>
      </c>
      <c r="D45703">
        <v>184941</v>
      </c>
      <c r="E45703" s="79">
        <f t="shared" si="714"/>
        <v>7</v>
      </c>
    </row>
    <row r="45704" spans="1:5" x14ac:dyDescent="0.25">
      <c r="A45704">
        <v>140501</v>
      </c>
      <c r="B45704" s="2">
        <v>44352.272652363659</v>
      </c>
      <c r="C45704">
        <v>2456</v>
      </c>
      <c r="D45704">
        <v>182841</v>
      </c>
      <c r="E45704" s="79">
        <f t="shared" si="714"/>
        <v>7</v>
      </c>
    </row>
    <row r="45705" spans="1:5" x14ac:dyDescent="0.25">
      <c r="A45705">
        <v>140503</v>
      </c>
      <c r="B45705" s="2">
        <v>44352.277657399216</v>
      </c>
      <c r="C45705">
        <v>3275</v>
      </c>
      <c r="D45705">
        <v>301811</v>
      </c>
      <c r="E45705" s="79">
        <f t="shared" si="714"/>
        <v>7</v>
      </c>
    </row>
    <row r="45706" spans="1:5" x14ac:dyDescent="0.25">
      <c r="A45706">
        <v>140505</v>
      </c>
      <c r="B45706" s="2">
        <v>44352.279152806179</v>
      </c>
      <c r="C45706">
        <v>68634</v>
      </c>
      <c r="D45706">
        <v>182191</v>
      </c>
      <c r="E45706" s="79">
        <f t="shared" si="714"/>
        <v>7</v>
      </c>
    </row>
    <row r="45707" spans="1:5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s="79">
        <f t="shared" si="714"/>
        <v>7</v>
      </c>
    </row>
    <row r="45708" spans="1:5" x14ac:dyDescent="0.25">
      <c r="A45708">
        <v>140509</v>
      </c>
      <c r="B45708" s="2">
        <v>44352.279946287425</v>
      </c>
      <c r="C45708">
        <v>75667</v>
      </c>
      <c r="D45708">
        <v>230507</v>
      </c>
      <c r="E45708" s="79">
        <f t="shared" si="714"/>
        <v>7</v>
      </c>
    </row>
    <row r="45709" spans="1:5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s="79">
        <f t="shared" si="714"/>
        <v>7</v>
      </c>
    </row>
    <row r="45710" spans="1:5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s="79">
        <f t="shared" si="714"/>
        <v>7</v>
      </c>
    </row>
    <row r="45711" spans="1:5" x14ac:dyDescent="0.25">
      <c r="A45711">
        <v>140514</v>
      </c>
      <c r="B45711" s="2">
        <v>44352.28902265372</v>
      </c>
      <c r="C45711">
        <v>111265</v>
      </c>
      <c r="D45711">
        <v>428794</v>
      </c>
      <c r="E45711" s="79">
        <f t="shared" si="714"/>
        <v>7</v>
      </c>
    </row>
    <row r="45712" spans="1:5" x14ac:dyDescent="0.25">
      <c r="A45712">
        <v>140515</v>
      </c>
      <c r="B45712" s="2">
        <v>44352.29108554338</v>
      </c>
      <c r="C45712">
        <v>297493</v>
      </c>
      <c r="D45712">
        <v>267535</v>
      </c>
      <c r="E45712" s="79">
        <f t="shared" si="714"/>
        <v>7</v>
      </c>
    </row>
    <row r="45713" spans="1:5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s="79">
        <f t="shared" si="714"/>
        <v>7</v>
      </c>
    </row>
    <row r="45714" spans="1:5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s="79">
        <f t="shared" si="714"/>
        <v>7</v>
      </c>
    </row>
    <row r="45715" spans="1:5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s="79">
        <f t="shared" si="714"/>
        <v>7</v>
      </c>
    </row>
    <row r="45716" spans="1:5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s="79">
        <f t="shared" si="714"/>
        <v>7</v>
      </c>
    </row>
    <row r="45717" spans="1:5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s="79">
        <f t="shared" si="714"/>
        <v>7</v>
      </c>
    </row>
    <row r="45718" spans="1:5" x14ac:dyDescent="0.25">
      <c r="A45718">
        <v>140530</v>
      </c>
      <c r="B45718" s="2">
        <v>44352.29483932005</v>
      </c>
      <c r="C45718">
        <v>47803</v>
      </c>
      <c r="D45718">
        <v>158978</v>
      </c>
      <c r="E45718" s="79">
        <f t="shared" si="714"/>
        <v>7</v>
      </c>
    </row>
    <row r="45719" spans="1:5" x14ac:dyDescent="0.25">
      <c r="A45719">
        <v>140533</v>
      </c>
      <c r="B45719" s="2">
        <v>44352.297280800805</v>
      </c>
      <c r="C45719">
        <v>41502</v>
      </c>
      <c r="D45719">
        <v>154256</v>
      </c>
      <c r="E45719" s="79">
        <f t="shared" si="714"/>
        <v>7</v>
      </c>
    </row>
    <row r="45720" spans="1:5" x14ac:dyDescent="0.25">
      <c r="A45720">
        <v>140538</v>
      </c>
      <c r="B45720" s="2">
        <v>44352.297517799358</v>
      </c>
      <c r="C45720">
        <v>165303</v>
      </c>
      <c r="D45720">
        <v>5151</v>
      </c>
      <c r="E45720" s="79">
        <f t="shared" si="714"/>
        <v>7</v>
      </c>
    </row>
    <row r="45721" spans="1:5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s="79">
        <f t="shared" si="714"/>
        <v>7</v>
      </c>
    </row>
    <row r="45722" spans="1:5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s="79">
        <f t="shared" si="714"/>
        <v>7</v>
      </c>
    </row>
    <row r="45723" spans="1:5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s="79">
        <f t="shared" si="714"/>
        <v>7</v>
      </c>
    </row>
    <row r="45724" spans="1:5" x14ac:dyDescent="0.25">
      <c r="A45724">
        <v>140549</v>
      </c>
      <c r="B45724" s="2">
        <v>44352.301563106797</v>
      </c>
      <c r="C45724">
        <v>152232</v>
      </c>
      <c r="D45724">
        <v>31302</v>
      </c>
      <c r="E45724" s="79">
        <f t="shared" si="714"/>
        <v>7</v>
      </c>
    </row>
    <row r="45725" spans="1:5" x14ac:dyDescent="0.25">
      <c r="A45725">
        <v>140552</v>
      </c>
      <c r="B45725" s="2">
        <v>44352.303201391645</v>
      </c>
      <c r="C45725">
        <v>274524</v>
      </c>
      <c r="D45725">
        <v>27877</v>
      </c>
      <c r="E45725" s="79">
        <f t="shared" si="714"/>
        <v>7</v>
      </c>
    </row>
    <row r="45726" spans="1:5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s="79">
        <f t="shared" si="714"/>
        <v>7</v>
      </c>
    </row>
    <row r="45727" spans="1:5" x14ac:dyDescent="0.25">
      <c r="A45727">
        <v>140556</v>
      </c>
      <c r="B45727" s="2">
        <v>44352.304696798608</v>
      </c>
      <c r="C45727">
        <v>60589</v>
      </c>
      <c r="D45727">
        <v>95024</v>
      </c>
      <c r="E45727" s="79">
        <f t="shared" si="714"/>
        <v>7</v>
      </c>
    </row>
    <row r="45728" spans="1:5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s="79">
        <f t="shared" si="714"/>
        <v>7</v>
      </c>
    </row>
    <row r="45729" spans="1:5" x14ac:dyDescent="0.25">
      <c r="A45729">
        <v>140563</v>
      </c>
      <c r="B45729" s="2">
        <v>44352.307666666668</v>
      </c>
      <c r="C45729">
        <v>66772</v>
      </c>
      <c r="D45729">
        <v>411922</v>
      </c>
      <c r="E45729" s="79">
        <f t="shared" si="714"/>
        <v>7</v>
      </c>
    </row>
    <row r="45730" spans="1:5" x14ac:dyDescent="0.25">
      <c r="A45730">
        <v>140568</v>
      </c>
      <c r="B45730" s="2">
        <v>44352.309640797146</v>
      </c>
      <c r="C45730">
        <v>87419</v>
      </c>
      <c r="D45730">
        <v>118549</v>
      </c>
      <c r="E45730" s="79">
        <f t="shared" si="714"/>
        <v>7</v>
      </c>
    </row>
    <row r="45731" spans="1:5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s="79">
        <f t="shared" si="714"/>
        <v>7</v>
      </c>
    </row>
    <row r="45732" spans="1:5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s="79">
        <f t="shared" si="714"/>
        <v>7</v>
      </c>
    </row>
    <row r="45733" spans="1:5" x14ac:dyDescent="0.25">
      <c r="A45733">
        <v>140577</v>
      </c>
      <c r="B45733" s="2">
        <v>44352.312889967638</v>
      </c>
      <c r="C45733">
        <v>212705</v>
      </c>
      <c r="D45733">
        <v>4316</v>
      </c>
      <c r="E45733" s="79">
        <f t="shared" si="714"/>
        <v>7</v>
      </c>
    </row>
    <row r="45734" spans="1:5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s="79">
        <f t="shared" si="714"/>
        <v>7</v>
      </c>
    </row>
    <row r="45735" spans="1:5" x14ac:dyDescent="0.25">
      <c r="A45735">
        <v>140586</v>
      </c>
      <c r="B45735" s="2">
        <v>44352.31604968413</v>
      </c>
      <c r="C45735">
        <v>278574</v>
      </c>
      <c r="D45735">
        <v>158978</v>
      </c>
      <c r="E45735" s="79">
        <f t="shared" si="714"/>
        <v>7</v>
      </c>
    </row>
    <row r="45736" spans="1:5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s="79">
        <f t="shared" si="714"/>
        <v>7</v>
      </c>
    </row>
    <row r="45737" spans="1:5" x14ac:dyDescent="0.25">
      <c r="A45737">
        <v>140592</v>
      </c>
      <c r="B45737" s="2">
        <v>44352.32</v>
      </c>
      <c r="C45737">
        <v>308619</v>
      </c>
      <c r="D45737">
        <v>437309</v>
      </c>
      <c r="E45737" s="79">
        <f t="shared" si="714"/>
        <v>7</v>
      </c>
    </row>
    <row r="45738" spans="1:5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s="79">
        <f t="shared" si="714"/>
        <v>7</v>
      </c>
    </row>
    <row r="45739" spans="1:5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s="79">
        <f t="shared" si="714"/>
        <v>7</v>
      </c>
    </row>
    <row r="45740" spans="1:5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s="79">
        <f t="shared" si="714"/>
        <v>7</v>
      </c>
    </row>
    <row r="45741" spans="1:5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s="79">
        <f t="shared" si="714"/>
        <v>7</v>
      </c>
    </row>
    <row r="45742" spans="1:5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s="79">
        <f t="shared" si="714"/>
        <v>7</v>
      </c>
    </row>
    <row r="45743" spans="1:5" x14ac:dyDescent="0.25">
      <c r="A45743">
        <v>140608</v>
      </c>
      <c r="B45743" s="2">
        <v>44352.333475753047</v>
      </c>
      <c r="C45743">
        <v>35166</v>
      </c>
      <c r="D45743">
        <v>313780</v>
      </c>
      <c r="E45743" s="79">
        <f t="shared" si="714"/>
        <v>7</v>
      </c>
    </row>
    <row r="45744" spans="1:5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s="79">
        <f t="shared" si="714"/>
        <v>7</v>
      </c>
    </row>
    <row r="45745" spans="1:5" x14ac:dyDescent="0.25">
      <c r="A45745">
        <v>140613</v>
      </c>
      <c r="B45745" s="2">
        <v>44352.337992492445</v>
      </c>
      <c r="C45745">
        <v>17063</v>
      </c>
      <c r="D45745">
        <v>477742</v>
      </c>
      <c r="E45745" s="79">
        <f t="shared" si="714"/>
        <v>7</v>
      </c>
    </row>
    <row r="45746" spans="1:5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s="79">
        <f t="shared" si="714"/>
        <v>7</v>
      </c>
    </row>
    <row r="45747" spans="1:5" x14ac:dyDescent="0.25">
      <c r="A45747">
        <v>140622</v>
      </c>
      <c r="B45747" s="2">
        <v>44352.338779935271</v>
      </c>
      <c r="C45747">
        <v>66472</v>
      </c>
      <c r="D45747">
        <v>238134</v>
      </c>
      <c r="E45747" s="79">
        <f t="shared" si="714"/>
        <v>7</v>
      </c>
    </row>
    <row r="45748" spans="1:5" x14ac:dyDescent="0.25">
      <c r="A45748">
        <v>140623</v>
      </c>
      <c r="B45748" s="2">
        <v>44352.33878597369</v>
      </c>
      <c r="C45748">
        <v>60004</v>
      </c>
      <c r="D45748">
        <v>343491</v>
      </c>
      <c r="E45748" s="79">
        <f t="shared" si="714"/>
        <v>7</v>
      </c>
    </row>
    <row r="45749" spans="1:5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s="79">
        <f t="shared" si="714"/>
        <v>7</v>
      </c>
    </row>
    <row r="45750" spans="1:5" x14ac:dyDescent="0.25">
      <c r="A45750">
        <v>140627</v>
      </c>
      <c r="B45750" s="2">
        <v>44352.339243751332</v>
      </c>
      <c r="C45750">
        <v>47453</v>
      </c>
      <c r="D45750">
        <v>158978</v>
      </c>
      <c r="E45750" s="79">
        <f t="shared" si="714"/>
        <v>7</v>
      </c>
    </row>
    <row r="45751" spans="1:5" x14ac:dyDescent="0.25">
      <c r="A45751">
        <v>140631</v>
      </c>
      <c r="B45751" s="2">
        <v>44352.342666666664</v>
      </c>
      <c r="C45751">
        <v>195504</v>
      </c>
      <c r="D45751">
        <v>17862</v>
      </c>
      <c r="E45751" s="79">
        <f t="shared" si="714"/>
        <v>7</v>
      </c>
    </row>
    <row r="45752" spans="1:5" x14ac:dyDescent="0.25">
      <c r="A45752">
        <v>140636</v>
      </c>
      <c r="B45752" s="2">
        <v>44352.345042268134</v>
      </c>
      <c r="C45752">
        <v>9756</v>
      </c>
      <c r="D45752">
        <v>70091</v>
      </c>
      <c r="E45752" s="79">
        <f t="shared" si="714"/>
        <v>7</v>
      </c>
    </row>
    <row r="45753" spans="1:5" x14ac:dyDescent="0.25">
      <c r="A45753">
        <v>140637</v>
      </c>
      <c r="B45753" s="2">
        <v>44352.34528641621</v>
      </c>
      <c r="C45753">
        <v>326363</v>
      </c>
      <c r="D45753">
        <v>158978</v>
      </c>
      <c r="E45753" s="79">
        <f t="shared" si="714"/>
        <v>7</v>
      </c>
    </row>
    <row r="45754" spans="1:5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s="79">
        <f t="shared" si="714"/>
        <v>7</v>
      </c>
    </row>
    <row r="45755" spans="1:5" x14ac:dyDescent="0.25">
      <c r="A45755">
        <v>140643</v>
      </c>
      <c r="B45755" s="2">
        <v>44352.346781823173</v>
      </c>
      <c r="C45755">
        <v>25105</v>
      </c>
      <c r="D45755">
        <v>184941</v>
      </c>
      <c r="E45755" s="79">
        <f t="shared" si="714"/>
        <v>7</v>
      </c>
    </row>
    <row r="45756" spans="1:5" x14ac:dyDescent="0.25">
      <c r="A45756">
        <v>140644</v>
      </c>
      <c r="B45756" s="2">
        <v>44352.351023895993</v>
      </c>
      <c r="C45756">
        <v>17494</v>
      </c>
      <c r="D45756">
        <v>135377</v>
      </c>
      <c r="E45756" s="79">
        <f t="shared" si="714"/>
        <v>7</v>
      </c>
    </row>
    <row r="45757" spans="1:5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s="79">
        <f t="shared" si="714"/>
        <v>7</v>
      </c>
    </row>
    <row r="45758" spans="1:5" x14ac:dyDescent="0.25">
      <c r="A45758">
        <v>140648</v>
      </c>
      <c r="B45758" s="2">
        <v>44352.352666666666</v>
      </c>
      <c r="C45758">
        <v>137528</v>
      </c>
      <c r="D45758">
        <v>80850</v>
      </c>
      <c r="E45758" s="79">
        <f t="shared" si="714"/>
        <v>7</v>
      </c>
    </row>
    <row r="45759" spans="1:5" x14ac:dyDescent="0.25">
      <c r="A45759">
        <v>140650</v>
      </c>
      <c r="B45759" s="2">
        <v>44352.355113376259</v>
      </c>
      <c r="C45759">
        <v>169427</v>
      </c>
      <c r="D45759">
        <v>65828</v>
      </c>
      <c r="E45759" s="79">
        <f t="shared" si="714"/>
        <v>7</v>
      </c>
    </row>
    <row r="45760" spans="1:5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s="79">
        <f t="shared" si="714"/>
        <v>7</v>
      </c>
    </row>
    <row r="45761" spans="1:5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s="79">
        <f t="shared" si="714"/>
        <v>7</v>
      </c>
    </row>
    <row r="45762" spans="1:5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s="79">
        <f t="shared" si="714"/>
        <v>7</v>
      </c>
    </row>
    <row r="45763" spans="1:5" x14ac:dyDescent="0.25">
      <c r="A45763">
        <v>140660</v>
      </c>
      <c r="B45763" s="2">
        <v>44352.357792880262</v>
      </c>
      <c r="C45763">
        <v>76056</v>
      </c>
      <c r="D45763">
        <v>411922</v>
      </c>
      <c r="E45763" s="79">
        <f t="shared" ref="E45763:E45826" si="715">WEEKDAY(B45763,1)</f>
        <v>7</v>
      </c>
    </row>
    <row r="45764" spans="1:5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s="79">
        <f t="shared" si="715"/>
        <v>7</v>
      </c>
    </row>
    <row r="45765" spans="1:5" x14ac:dyDescent="0.25">
      <c r="A45765">
        <v>140666</v>
      </c>
      <c r="B45765" s="2">
        <v>44352.361029126216</v>
      </c>
      <c r="C45765">
        <v>50640</v>
      </c>
      <c r="D45765">
        <v>401945</v>
      </c>
      <c r="E45765" s="79">
        <f t="shared" si="715"/>
        <v>7</v>
      </c>
    </row>
    <row r="45766" spans="1:5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s="79">
        <f t="shared" si="715"/>
        <v>7</v>
      </c>
    </row>
    <row r="45767" spans="1:5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s="79">
        <f t="shared" si="715"/>
        <v>7</v>
      </c>
    </row>
    <row r="45768" spans="1:5" x14ac:dyDescent="0.25">
      <c r="A45768">
        <v>140670</v>
      </c>
      <c r="B45768" s="2">
        <v>44352.3626514481</v>
      </c>
      <c r="C45768">
        <v>270646</v>
      </c>
      <c r="D45768">
        <v>242428</v>
      </c>
      <c r="E45768" s="79">
        <f t="shared" si="715"/>
        <v>7</v>
      </c>
    </row>
    <row r="45769" spans="1:5" x14ac:dyDescent="0.25">
      <c r="A45769">
        <v>140673</v>
      </c>
      <c r="B45769" s="2">
        <v>44352.363689077429</v>
      </c>
      <c r="C45769">
        <v>53198</v>
      </c>
      <c r="D45769">
        <v>21760</v>
      </c>
      <c r="E45769" s="79">
        <f t="shared" si="715"/>
        <v>7</v>
      </c>
    </row>
    <row r="45770" spans="1:5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s="79">
        <f t="shared" si="715"/>
        <v>7</v>
      </c>
    </row>
    <row r="45771" spans="1:5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s="79">
        <f t="shared" si="715"/>
        <v>7</v>
      </c>
    </row>
    <row r="45772" spans="1:5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s="79">
        <f t="shared" si="715"/>
        <v>7</v>
      </c>
    </row>
    <row r="45773" spans="1:5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s="79">
        <f t="shared" si="715"/>
        <v>7</v>
      </c>
    </row>
    <row r="45774" spans="1:5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s="79">
        <f t="shared" si="715"/>
        <v>7</v>
      </c>
    </row>
    <row r="45775" spans="1:5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s="79">
        <f t="shared" si="715"/>
        <v>7</v>
      </c>
    </row>
    <row r="45776" spans="1:5" x14ac:dyDescent="0.25">
      <c r="A45776">
        <v>140692</v>
      </c>
      <c r="B45776" s="2">
        <v>44352.36637470626</v>
      </c>
      <c r="C45776">
        <v>153393</v>
      </c>
      <c r="D45776">
        <v>109689</v>
      </c>
      <c r="E45776" s="79">
        <f t="shared" si="715"/>
        <v>7</v>
      </c>
    </row>
    <row r="45777" spans="1:5" x14ac:dyDescent="0.25">
      <c r="A45777">
        <v>140696</v>
      </c>
      <c r="B45777" s="2">
        <v>44352.368694112978</v>
      </c>
      <c r="C45777">
        <v>56345</v>
      </c>
      <c r="D45777">
        <v>324893</v>
      </c>
      <c r="E45777" s="79">
        <f t="shared" si="715"/>
        <v>7</v>
      </c>
    </row>
    <row r="45778" spans="1:5" x14ac:dyDescent="0.25">
      <c r="A45778">
        <v>140698</v>
      </c>
      <c r="B45778" s="2">
        <v>44352.369928802589</v>
      </c>
      <c r="C45778">
        <v>79897</v>
      </c>
      <c r="D45778">
        <v>439981</v>
      </c>
      <c r="E45778" s="79">
        <f t="shared" si="715"/>
        <v>7</v>
      </c>
    </row>
    <row r="45779" spans="1:5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s="79">
        <f t="shared" si="715"/>
        <v>7</v>
      </c>
    </row>
    <row r="45780" spans="1:5" x14ac:dyDescent="0.25">
      <c r="A45780">
        <v>140704</v>
      </c>
      <c r="B45780" s="2">
        <v>44352.37284463027</v>
      </c>
      <c r="C45780">
        <v>189341</v>
      </c>
      <c r="D45780">
        <v>440113</v>
      </c>
      <c r="E45780" s="79">
        <f t="shared" si="715"/>
        <v>7</v>
      </c>
    </row>
    <row r="45781" spans="1:5" x14ac:dyDescent="0.25">
      <c r="A45781">
        <v>140705</v>
      </c>
      <c r="B45781" s="2">
        <v>44352.37504196295</v>
      </c>
      <c r="C45781">
        <v>150232</v>
      </c>
      <c r="D45781">
        <v>62068</v>
      </c>
      <c r="E45781" s="79">
        <f t="shared" si="715"/>
        <v>7</v>
      </c>
    </row>
    <row r="45782" spans="1:5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s="79">
        <f t="shared" si="715"/>
        <v>7</v>
      </c>
    </row>
    <row r="45783" spans="1:5" x14ac:dyDescent="0.25">
      <c r="A45783">
        <v>140712</v>
      </c>
      <c r="B45783" s="2">
        <v>44352.379802850432</v>
      </c>
      <c r="C45783">
        <v>37232</v>
      </c>
      <c r="D45783">
        <v>74456</v>
      </c>
      <c r="E45783" s="79">
        <f t="shared" si="715"/>
        <v>7</v>
      </c>
    </row>
    <row r="45784" spans="1:5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s="79">
        <f t="shared" si="715"/>
        <v>7</v>
      </c>
    </row>
    <row r="45785" spans="1:5" x14ac:dyDescent="0.25">
      <c r="A45785">
        <v>140719</v>
      </c>
      <c r="B45785" s="2">
        <v>44352.382064724916</v>
      </c>
      <c r="C45785">
        <v>58398</v>
      </c>
      <c r="D45785">
        <v>238134</v>
      </c>
      <c r="E45785" s="79">
        <f t="shared" si="715"/>
        <v>7</v>
      </c>
    </row>
    <row r="45786" spans="1:5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s="79">
        <f t="shared" si="715"/>
        <v>7</v>
      </c>
    </row>
    <row r="45787" spans="1:5" x14ac:dyDescent="0.25">
      <c r="A45787">
        <v>140729</v>
      </c>
      <c r="B45787" s="2">
        <v>44352.383278317153</v>
      </c>
      <c r="C45787">
        <v>35807</v>
      </c>
      <c r="D45787">
        <v>74456</v>
      </c>
      <c r="E45787" s="79">
        <f t="shared" si="715"/>
        <v>7</v>
      </c>
    </row>
    <row r="45788" spans="1:5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s="79">
        <f t="shared" si="715"/>
        <v>7</v>
      </c>
    </row>
    <row r="45789" spans="1:5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s="79">
        <f t="shared" si="715"/>
        <v>7</v>
      </c>
    </row>
    <row r="45790" spans="1:5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s="79">
        <f t="shared" si="715"/>
        <v>7</v>
      </c>
    </row>
    <row r="45791" spans="1:5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s="79">
        <f t="shared" si="715"/>
        <v>7</v>
      </c>
    </row>
    <row r="45792" spans="1:5" x14ac:dyDescent="0.25">
      <c r="A45792">
        <v>140746</v>
      </c>
      <c r="B45792" s="2">
        <v>44352.385300970876</v>
      </c>
      <c r="C45792">
        <v>307712</v>
      </c>
      <c r="D45792">
        <v>51368</v>
      </c>
      <c r="E45792" s="79">
        <f t="shared" si="715"/>
        <v>7</v>
      </c>
    </row>
    <row r="45793" spans="1:5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s="79">
        <f t="shared" si="715"/>
        <v>7</v>
      </c>
    </row>
    <row r="45794" spans="1:5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s="79">
        <f t="shared" si="715"/>
        <v>7</v>
      </c>
    </row>
    <row r="45795" spans="1:5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s="79">
        <f t="shared" si="715"/>
        <v>7</v>
      </c>
    </row>
    <row r="45796" spans="1:5" x14ac:dyDescent="0.25">
      <c r="A45796">
        <v>140758</v>
      </c>
      <c r="B45796" s="2">
        <v>44352.39136893204</v>
      </c>
      <c r="C45796">
        <v>68026</v>
      </c>
      <c r="D45796">
        <v>313721</v>
      </c>
      <c r="E45796" s="79">
        <f t="shared" si="715"/>
        <v>7</v>
      </c>
    </row>
    <row r="45797" spans="1:5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s="79">
        <f t="shared" si="715"/>
        <v>7</v>
      </c>
    </row>
    <row r="45798" spans="1:5" x14ac:dyDescent="0.25">
      <c r="A45798">
        <v>140763</v>
      </c>
      <c r="B45798" s="2">
        <v>44352.396223300973</v>
      </c>
      <c r="C45798">
        <v>65785</v>
      </c>
      <c r="D45798">
        <v>184770</v>
      </c>
      <c r="E45798" s="79">
        <f t="shared" si="715"/>
        <v>7</v>
      </c>
    </row>
    <row r="45799" spans="1:5" x14ac:dyDescent="0.25">
      <c r="A45799">
        <v>140764</v>
      </c>
      <c r="B45799" s="2">
        <v>44352.398327585681</v>
      </c>
      <c r="C45799">
        <v>19019</v>
      </c>
      <c r="D45799">
        <v>439981</v>
      </c>
      <c r="E45799" s="79">
        <f t="shared" si="715"/>
        <v>7</v>
      </c>
    </row>
    <row r="45800" spans="1:5" x14ac:dyDescent="0.25">
      <c r="A45800">
        <v>140769</v>
      </c>
      <c r="B45800" s="2">
        <v>44352.400250251776</v>
      </c>
      <c r="C45800">
        <v>202458</v>
      </c>
      <c r="D45800">
        <v>397</v>
      </c>
      <c r="E45800" s="79">
        <f t="shared" si="715"/>
        <v>7</v>
      </c>
    </row>
    <row r="45801" spans="1:5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s="79">
        <f t="shared" si="715"/>
        <v>7</v>
      </c>
    </row>
    <row r="45802" spans="1:5" x14ac:dyDescent="0.25">
      <c r="A45802">
        <v>140773</v>
      </c>
      <c r="B45802" s="2">
        <v>44352.4022644734</v>
      </c>
      <c r="C45802">
        <v>317588</v>
      </c>
      <c r="D45802">
        <v>325094</v>
      </c>
      <c r="E45802" s="79">
        <f t="shared" si="715"/>
        <v>7</v>
      </c>
    </row>
    <row r="45803" spans="1:5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s="79">
        <f t="shared" si="715"/>
        <v>7</v>
      </c>
    </row>
    <row r="45804" spans="1:5" x14ac:dyDescent="0.25">
      <c r="A45804">
        <v>140777</v>
      </c>
      <c r="B45804" s="2">
        <v>44352.40595721305</v>
      </c>
      <c r="C45804">
        <v>264466</v>
      </c>
      <c r="D45804">
        <v>411922</v>
      </c>
      <c r="E45804" s="79">
        <f t="shared" si="715"/>
        <v>7</v>
      </c>
    </row>
    <row r="45805" spans="1:5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s="79">
        <f t="shared" si="715"/>
        <v>7</v>
      </c>
    </row>
    <row r="45806" spans="1:5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s="79">
        <f t="shared" si="715"/>
        <v>7</v>
      </c>
    </row>
    <row r="45807" spans="1:5" x14ac:dyDescent="0.25">
      <c r="A45807">
        <v>140790</v>
      </c>
      <c r="B45807" s="2">
        <v>44352.411084322644</v>
      </c>
      <c r="C45807">
        <v>62234</v>
      </c>
      <c r="D45807">
        <v>158978</v>
      </c>
      <c r="E45807" s="79">
        <f t="shared" si="715"/>
        <v>7</v>
      </c>
    </row>
    <row r="45808" spans="1:5" x14ac:dyDescent="0.25">
      <c r="A45808">
        <v>140792</v>
      </c>
      <c r="B45808" s="2">
        <v>44352.412404530747</v>
      </c>
      <c r="C45808">
        <v>16207</v>
      </c>
      <c r="D45808">
        <v>154256</v>
      </c>
      <c r="E45808" s="79">
        <f t="shared" si="715"/>
        <v>7</v>
      </c>
    </row>
    <row r="45809" spans="1:5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s="79">
        <f t="shared" si="715"/>
        <v>7</v>
      </c>
    </row>
    <row r="45810" spans="1:5" x14ac:dyDescent="0.25">
      <c r="A45810">
        <v>140800</v>
      </c>
      <c r="B45810" s="2">
        <v>44352.414899136325</v>
      </c>
      <c r="C45810">
        <v>38994</v>
      </c>
      <c r="D45810">
        <v>313721</v>
      </c>
      <c r="E45810" s="79">
        <f t="shared" si="715"/>
        <v>7</v>
      </c>
    </row>
    <row r="45811" spans="1:5" x14ac:dyDescent="0.25">
      <c r="A45811">
        <v>140805</v>
      </c>
      <c r="B45811" s="2">
        <v>44352.415387432477</v>
      </c>
      <c r="C45811">
        <v>65767</v>
      </c>
      <c r="D45811">
        <v>179887</v>
      </c>
      <c r="E45811" s="79">
        <f t="shared" si="715"/>
        <v>7</v>
      </c>
    </row>
    <row r="45812" spans="1:5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s="79">
        <f t="shared" si="715"/>
        <v>7</v>
      </c>
    </row>
    <row r="45813" spans="1:5" x14ac:dyDescent="0.25">
      <c r="A45813">
        <v>140815</v>
      </c>
      <c r="B45813" s="2">
        <v>44352.418067961167</v>
      </c>
      <c r="C45813">
        <v>22654</v>
      </c>
      <c r="D45813">
        <v>230507</v>
      </c>
      <c r="E45813" s="79">
        <f t="shared" si="715"/>
        <v>7</v>
      </c>
    </row>
    <row r="45814" spans="1:5" x14ac:dyDescent="0.25">
      <c r="A45814">
        <v>140820</v>
      </c>
      <c r="B45814" s="2">
        <v>44352.418439283429</v>
      </c>
      <c r="C45814">
        <v>214118</v>
      </c>
      <c r="D45814">
        <v>95024</v>
      </c>
      <c r="E45814" s="79">
        <f t="shared" si="715"/>
        <v>7</v>
      </c>
    </row>
    <row r="45815" spans="1:5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s="79">
        <f t="shared" si="715"/>
        <v>7</v>
      </c>
    </row>
    <row r="45816" spans="1:5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s="79">
        <f t="shared" si="715"/>
        <v>7</v>
      </c>
    </row>
    <row r="45817" spans="1:5" x14ac:dyDescent="0.25">
      <c r="A45817">
        <v>140826</v>
      </c>
      <c r="B45817" s="2">
        <v>44352.421999999999</v>
      </c>
      <c r="C45817">
        <v>42887</v>
      </c>
      <c r="D45817">
        <v>112334</v>
      </c>
      <c r="E45817" s="79">
        <f t="shared" si="715"/>
        <v>7</v>
      </c>
    </row>
    <row r="45818" spans="1:5" x14ac:dyDescent="0.25">
      <c r="A45818">
        <v>140827</v>
      </c>
      <c r="B45818" s="2">
        <v>44352.422315134128</v>
      </c>
      <c r="C45818">
        <v>114584</v>
      </c>
      <c r="D45818">
        <v>3922</v>
      </c>
      <c r="E45818" s="79">
        <f t="shared" si="715"/>
        <v>7</v>
      </c>
    </row>
    <row r="45819" spans="1:5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s="79">
        <f t="shared" si="715"/>
        <v>7</v>
      </c>
    </row>
    <row r="45820" spans="1:5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s="79">
        <f t="shared" si="715"/>
        <v>7</v>
      </c>
    </row>
    <row r="45821" spans="1:5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s="79">
        <f t="shared" si="715"/>
        <v>7</v>
      </c>
    </row>
    <row r="45822" spans="1:5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s="79">
        <f t="shared" si="715"/>
        <v>7</v>
      </c>
    </row>
    <row r="45823" spans="1:5" x14ac:dyDescent="0.25">
      <c r="A45823">
        <v>140845</v>
      </c>
      <c r="B45823" s="2">
        <v>44352.428632465591</v>
      </c>
      <c r="C45823">
        <v>19349</v>
      </c>
      <c r="D45823">
        <v>25014</v>
      </c>
      <c r="E45823" s="79">
        <f t="shared" si="715"/>
        <v>7</v>
      </c>
    </row>
    <row r="45824" spans="1:5" x14ac:dyDescent="0.25">
      <c r="A45824">
        <v>140847</v>
      </c>
      <c r="B45824" s="2">
        <v>44352.430333333337</v>
      </c>
      <c r="C45824">
        <v>83760</v>
      </c>
      <c r="D45824">
        <v>470762</v>
      </c>
      <c r="E45824" s="79">
        <f t="shared" si="715"/>
        <v>7</v>
      </c>
    </row>
    <row r="45825" spans="1:5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s="79">
        <f t="shared" si="715"/>
        <v>7</v>
      </c>
    </row>
    <row r="45826" spans="1:5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s="79">
        <f t="shared" si="715"/>
        <v>7</v>
      </c>
    </row>
    <row r="45827" spans="1:5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s="79">
        <f t="shared" ref="E45827:E45890" si="716">WEEKDAY(B45827,1)</f>
        <v>7</v>
      </c>
    </row>
    <row r="45828" spans="1:5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s="79">
        <f t="shared" si="716"/>
        <v>7</v>
      </c>
    </row>
    <row r="45829" spans="1:5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s="79">
        <f t="shared" si="716"/>
        <v>7</v>
      </c>
    </row>
    <row r="45830" spans="1:5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s="79">
        <f t="shared" si="716"/>
        <v>7</v>
      </c>
    </row>
    <row r="45831" spans="1:5" x14ac:dyDescent="0.25">
      <c r="A45831">
        <v>140864</v>
      </c>
      <c r="B45831" s="2">
        <v>44352.435773796809</v>
      </c>
      <c r="C45831">
        <v>82152</v>
      </c>
      <c r="D45831">
        <v>347008</v>
      </c>
      <c r="E45831" s="79">
        <f t="shared" si="716"/>
        <v>7</v>
      </c>
    </row>
    <row r="45832" spans="1:5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s="79">
        <f t="shared" si="716"/>
        <v>7</v>
      </c>
    </row>
    <row r="45833" spans="1:5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s="79">
        <f t="shared" si="716"/>
        <v>7</v>
      </c>
    </row>
    <row r="45834" spans="1:5" x14ac:dyDescent="0.25">
      <c r="A45834">
        <v>140874</v>
      </c>
      <c r="B45834" s="2">
        <v>44352.436750389112</v>
      </c>
      <c r="C45834">
        <v>80455</v>
      </c>
      <c r="D45834">
        <v>19846</v>
      </c>
      <c r="E45834" s="79">
        <f t="shared" si="716"/>
        <v>7</v>
      </c>
    </row>
    <row r="45835" spans="1:5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s="79">
        <f t="shared" si="716"/>
        <v>7</v>
      </c>
    </row>
    <row r="45836" spans="1:5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s="79">
        <f t="shared" si="716"/>
        <v>7</v>
      </c>
    </row>
    <row r="45837" spans="1:5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s="79">
        <f t="shared" si="716"/>
        <v>7</v>
      </c>
    </row>
    <row r="45838" spans="1:5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s="79">
        <f t="shared" si="716"/>
        <v>7</v>
      </c>
    </row>
    <row r="45839" spans="1:5" x14ac:dyDescent="0.25">
      <c r="A45839">
        <v>140891</v>
      </c>
      <c r="B45839" s="2">
        <v>44352.445980582524</v>
      </c>
      <c r="C45839">
        <v>112325</v>
      </c>
      <c r="D45839">
        <v>88863</v>
      </c>
      <c r="E45839" s="79">
        <f t="shared" si="716"/>
        <v>7</v>
      </c>
    </row>
    <row r="45840" spans="1:5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s="79">
        <f t="shared" si="716"/>
        <v>7</v>
      </c>
    </row>
    <row r="45841" spans="1:5" x14ac:dyDescent="0.25">
      <c r="A45841">
        <v>140897</v>
      </c>
      <c r="B45841" s="2">
        <v>44352.448652607804</v>
      </c>
      <c r="C45841">
        <v>33797</v>
      </c>
      <c r="D45841">
        <v>86587</v>
      </c>
      <c r="E45841" s="79">
        <f t="shared" si="716"/>
        <v>7</v>
      </c>
    </row>
    <row r="45842" spans="1:5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s="79">
        <f t="shared" si="716"/>
        <v>7</v>
      </c>
    </row>
    <row r="45843" spans="1:5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s="79">
        <f t="shared" si="716"/>
        <v>7</v>
      </c>
    </row>
    <row r="45844" spans="1:5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s="79">
        <f t="shared" si="716"/>
        <v>7</v>
      </c>
    </row>
    <row r="45845" spans="1:5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s="79">
        <f t="shared" si="716"/>
        <v>7</v>
      </c>
    </row>
    <row r="45846" spans="1:5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s="79">
        <f t="shared" si="716"/>
        <v>7</v>
      </c>
    </row>
    <row r="45847" spans="1:5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s="79">
        <f t="shared" si="716"/>
        <v>7</v>
      </c>
    </row>
    <row r="45848" spans="1:5" x14ac:dyDescent="0.25">
      <c r="A45848">
        <v>140915</v>
      </c>
      <c r="B45848" s="2">
        <v>44352.454880258898</v>
      </c>
      <c r="C45848">
        <v>445</v>
      </c>
      <c r="D45848">
        <v>154256</v>
      </c>
      <c r="E45848" s="79">
        <f t="shared" si="716"/>
        <v>7</v>
      </c>
    </row>
    <row r="45849" spans="1:5" x14ac:dyDescent="0.25">
      <c r="A45849">
        <v>140919</v>
      </c>
      <c r="B45849" s="2">
        <v>44352.455284789641</v>
      </c>
      <c r="C45849">
        <v>91844</v>
      </c>
      <c r="D45849">
        <v>249070</v>
      </c>
      <c r="E45849" s="79">
        <f t="shared" si="716"/>
        <v>7</v>
      </c>
    </row>
    <row r="45850" spans="1:5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s="79">
        <f t="shared" si="716"/>
        <v>7</v>
      </c>
    </row>
    <row r="45851" spans="1:5" x14ac:dyDescent="0.25">
      <c r="A45851">
        <v>140926</v>
      </c>
      <c r="B45851" s="2">
        <v>44352.455946531569</v>
      </c>
      <c r="C45851">
        <v>8384</v>
      </c>
      <c r="D45851">
        <v>410809</v>
      </c>
      <c r="E45851" s="79">
        <f t="shared" si="716"/>
        <v>7</v>
      </c>
    </row>
    <row r="45852" spans="1:5" x14ac:dyDescent="0.25">
      <c r="A45852">
        <v>140931</v>
      </c>
      <c r="B45852" s="2">
        <v>44352.456190679644</v>
      </c>
      <c r="C45852">
        <v>34674</v>
      </c>
      <c r="D45852">
        <v>258219</v>
      </c>
      <c r="E45852" s="79">
        <f t="shared" si="716"/>
        <v>7</v>
      </c>
    </row>
    <row r="45853" spans="1:5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s="79">
        <f t="shared" si="716"/>
        <v>7</v>
      </c>
    </row>
    <row r="45854" spans="1:5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s="79">
        <f t="shared" si="716"/>
        <v>7</v>
      </c>
    </row>
    <row r="45855" spans="1:5" x14ac:dyDescent="0.25">
      <c r="A45855">
        <v>140940</v>
      </c>
      <c r="B45855" s="2">
        <v>44352.458693197426</v>
      </c>
      <c r="C45855">
        <v>56937</v>
      </c>
      <c r="D45855">
        <v>158978</v>
      </c>
      <c r="E45855" s="79">
        <f t="shared" si="716"/>
        <v>7</v>
      </c>
    </row>
    <row r="45856" spans="1:5" x14ac:dyDescent="0.25">
      <c r="A45856">
        <v>140945</v>
      </c>
      <c r="B45856" s="2">
        <v>44352.459000000003</v>
      </c>
      <c r="C45856">
        <v>47298</v>
      </c>
      <c r="D45856">
        <v>146386</v>
      </c>
      <c r="E45856" s="79">
        <f t="shared" si="716"/>
        <v>7</v>
      </c>
    </row>
    <row r="45857" spans="1:5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s="79">
        <f t="shared" si="716"/>
        <v>7</v>
      </c>
    </row>
    <row r="45858" spans="1:5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s="79">
        <f t="shared" si="716"/>
        <v>7</v>
      </c>
    </row>
    <row r="45859" spans="1:5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s="79">
        <f t="shared" si="716"/>
        <v>7</v>
      </c>
    </row>
    <row r="45860" spans="1:5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s="79">
        <f t="shared" si="716"/>
        <v>7</v>
      </c>
    </row>
    <row r="45861" spans="1:5" x14ac:dyDescent="0.25">
      <c r="A45861">
        <v>140951</v>
      </c>
      <c r="B45861" s="2">
        <v>44352.463972899561</v>
      </c>
      <c r="C45861">
        <v>10814</v>
      </c>
      <c r="D45861">
        <v>410635</v>
      </c>
      <c r="E45861" s="79">
        <f t="shared" si="716"/>
        <v>7</v>
      </c>
    </row>
    <row r="45862" spans="1:5" x14ac:dyDescent="0.25">
      <c r="A45862">
        <v>140953</v>
      </c>
      <c r="B45862" s="2">
        <v>44352.464184466022</v>
      </c>
      <c r="C45862">
        <v>53307</v>
      </c>
      <c r="D45862">
        <v>154256</v>
      </c>
      <c r="E45862" s="79">
        <f t="shared" si="716"/>
        <v>7</v>
      </c>
    </row>
    <row r="45863" spans="1:5" x14ac:dyDescent="0.25">
      <c r="A45863">
        <v>140957</v>
      </c>
      <c r="B45863" s="2">
        <v>44352.464993527508</v>
      </c>
      <c r="C45863">
        <v>89114</v>
      </c>
      <c r="D45863">
        <v>351192</v>
      </c>
      <c r="E45863" s="79">
        <f t="shared" si="716"/>
        <v>7</v>
      </c>
    </row>
    <row r="45864" spans="1:5" x14ac:dyDescent="0.25">
      <c r="A45864">
        <v>140961</v>
      </c>
      <c r="B45864" s="2">
        <v>44352.465895565663</v>
      </c>
      <c r="C45864">
        <v>47987</v>
      </c>
      <c r="D45864">
        <v>411922</v>
      </c>
      <c r="E45864" s="79">
        <f t="shared" si="716"/>
        <v>7</v>
      </c>
    </row>
    <row r="45865" spans="1:5" x14ac:dyDescent="0.25">
      <c r="A45865">
        <v>140965</v>
      </c>
      <c r="B45865" s="2">
        <v>44352.467238380079</v>
      </c>
      <c r="C45865">
        <v>51192</v>
      </c>
      <c r="D45865">
        <v>294042</v>
      </c>
      <c r="E45865" s="79">
        <f t="shared" si="716"/>
        <v>7</v>
      </c>
    </row>
    <row r="45866" spans="1:5" x14ac:dyDescent="0.25">
      <c r="A45866">
        <v>140970</v>
      </c>
      <c r="B45866" s="2">
        <v>44352.46772667623</v>
      </c>
      <c r="C45866">
        <v>14996</v>
      </c>
      <c r="D45866">
        <v>301284</v>
      </c>
      <c r="E45866" s="79">
        <f t="shared" si="716"/>
        <v>7</v>
      </c>
    </row>
    <row r="45867" spans="1:5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s="79">
        <f t="shared" si="716"/>
        <v>7</v>
      </c>
    </row>
    <row r="45868" spans="1:5" x14ac:dyDescent="0.25">
      <c r="A45868">
        <v>140976</v>
      </c>
      <c r="B45868" s="2">
        <v>44352.470666666661</v>
      </c>
      <c r="C45868">
        <v>70295</v>
      </c>
      <c r="D45868">
        <v>324893</v>
      </c>
      <c r="E45868" s="79">
        <f t="shared" si="716"/>
        <v>7</v>
      </c>
    </row>
    <row r="45869" spans="1:5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s="79">
        <f t="shared" si="716"/>
        <v>7</v>
      </c>
    </row>
    <row r="45870" spans="1:5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s="79">
        <f t="shared" si="716"/>
        <v>7</v>
      </c>
    </row>
    <row r="45871" spans="1:5" x14ac:dyDescent="0.25">
      <c r="A45871">
        <v>140986</v>
      </c>
      <c r="B45871" s="2">
        <v>44352.474297734625</v>
      </c>
      <c r="C45871">
        <v>59589</v>
      </c>
      <c r="D45871">
        <v>37644</v>
      </c>
      <c r="E45871" s="79">
        <f t="shared" si="716"/>
        <v>7</v>
      </c>
    </row>
    <row r="45872" spans="1:5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s="79">
        <f t="shared" si="716"/>
        <v>7</v>
      </c>
    </row>
    <row r="45873" spans="1:5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s="79">
        <f t="shared" si="716"/>
        <v>7</v>
      </c>
    </row>
    <row r="45874" spans="1:5" x14ac:dyDescent="0.25">
      <c r="A45874">
        <v>140994</v>
      </c>
      <c r="B45874" s="2">
        <v>44352.474898525958</v>
      </c>
      <c r="C45874">
        <v>254408</v>
      </c>
      <c r="D45874">
        <v>71399</v>
      </c>
      <c r="E45874" s="79">
        <f t="shared" si="716"/>
        <v>7</v>
      </c>
    </row>
    <row r="45875" spans="1:5" x14ac:dyDescent="0.25">
      <c r="A45875">
        <v>140995</v>
      </c>
      <c r="B45875" s="2">
        <v>44352.475234229561</v>
      </c>
      <c r="C45875">
        <v>92566</v>
      </c>
      <c r="D45875">
        <v>351192</v>
      </c>
      <c r="E45875" s="79">
        <f t="shared" si="716"/>
        <v>7</v>
      </c>
    </row>
    <row r="45876" spans="1:5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s="79">
        <f t="shared" si="716"/>
        <v>7</v>
      </c>
    </row>
    <row r="45877" spans="1:5" x14ac:dyDescent="0.25">
      <c r="A45877">
        <v>141001</v>
      </c>
      <c r="B45877" s="2">
        <v>44352.475666666665</v>
      </c>
      <c r="C45877">
        <v>71391</v>
      </c>
      <c r="D45877">
        <v>351192</v>
      </c>
      <c r="E45877" s="79">
        <f t="shared" si="716"/>
        <v>7</v>
      </c>
    </row>
    <row r="45878" spans="1:5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s="79">
        <f t="shared" si="716"/>
        <v>7</v>
      </c>
    </row>
    <row r="45879" spans="1:5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s="79">
        <f t="shared" si="716"/>
        <v>7</v>
      </c>
    </row>
    <row r="45880" spans="1:5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s="79">
        <f t="shared" si="716"/>
        <v>7</v>
      </c>
    </row>
    <row r="45881" spans="1:5" x14ac:dyDescent="0.25">
      <c r="A45881">
        <v>141014</v>
      </c>
      <c r="B45881" s="2">
        <v>44352.477980895412</v>
      </c>
      <c r="C45881">
        <v>36919</v>
      </c>
      <c r="D45881">
        <v>351192</v>
      </c>
      <c r="E45881" s="79">
        <f t="shared" si="716"/>
        <v>7</v>
      </c>
    </row>
    <row r="45882" spans="1:5" x14ac:dyDescent="0.25">
      <c r="A45882">
        <v>141017</v>
      </c>
      <c r="B45882" s="2">
        <v>44352.478747572815</v>
      </c>
      <c r="C45882">
        <v>254402</v>
      </c>
      <c r="D45882">
        <v>50898</v>
      </c>
      <c r="E45882" s="79">
        <f t="shared" si="716"/>
        <v>7</v>
      </c>
    </row>
    <row r="45883" spans="1:5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s="79">
        <f t="shared" si="716"/>
        <v>7</v>
      </c>
    </row>
    <row r="45884" spans="1:5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s="79">
        <f t="shared" si="716"/>
        <v>7</v>
      </c>
    </row>
    <row r="45885" spans="1:5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s="79">
        <f t="shared" si="716"/>
        <v>7</v>
      </c>
    </row>
    <row r="45886" spans="1:5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s="79">
        <f t="shared" si="716"/>
        <v>7</v>
      </c>
    </row>
    <row r="45887" spans="1:5" x14ac:dyDescent="0.25">
      <c r="A45887">
        <v>141028</v>
      </c>
      <c r="B45887" s="2">
        <v>44352.479903561507</v>
      </c>
      <c r="C45887">
        <v>157091</v>
      </c>
      <c r="D45887">
        <v>95024</v>
      </c>
      <c r="E45887" s="79">
        <f t="shared" si="716"/>
        <v>7</v>
      </c>
    </row>
    <row r="45888" spans="1:5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s="79">
        <f t="shared" si="716"/>
        <v>7</v>
      </c>
    </row>
    <row r="45889" spans="1:5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s="79">
        <f t="shared" si="716"/>
        <v>7</v>
      </c>
    </row>
    <row r="45890" spans="1:5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s="79">
        <f t="shared" si="716"/>
        <v>7</v>
      </c>
    </row>
    <row r="45891" spans="1:5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s="79">
        <f t="shared" ref="E45891:E45954" si="717">WEEKDAY(B45891,1)</f>
        <v>7</v>
      </c>
    </row>
    <row r="45892" spans="1:5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s="79">
        <f t="shared" si="717"/>
        <v>7</v>
      </c>
    </row>
    <row r="45893" spans="1:5" x14ac:dyDescent="0.25">
      <c r="A45893">
        <v>141044</v>
      </c>
      <c r="B45893" s="2">
        <v>44352.485061189611</v>
      </c>
      <c r="C45893">
        <v>6687</v>
      </c>
      <c r="D45893">
        <v>52509</v>
      </c>
      <c r="E45893" s="79">
        <f t="shared" si="717"/>
        <v>7</v>
      </c>
    </row>
    <row r="45894" spans="1:5" x14ac:dyDescent="0.25">
      <c r="A45894">
        <v>141049</v>
      </c>
      <c r="B45894" s="2">
        <v>44352.485183263649</v>
      </c>
      <c r="C45894">
        <v>18659</v>
      </c>
      <c r="D45894">
        <v>444546</v>
      </c>
      <c r="E45894" s="79">
        <f t="shared" si="717"/>
        <v>7</v>
      </c>
    </row>
    <row r="45895" spans="1:5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s="79">
        <f t="shared" si="717"/>
        <v>7</v>
      </c>
    </row>
    <row r="45896" spans="1:5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s="79">
        <f t="shared" si="717"/>
        <v>7</v>
      </c>
    </row>
    <row r="45897" spans="1:5" x14ac:dyDescent="0.25">
      <c r="A45897">
        <v>141056</v>
      </c>
      <c r="B45897" s="2">
        <v>44352.486333333334</v>
      </c>
      <c r="C45897">
        <v>26281</v>
      </c>
      <c r="D45897">
        <v>347008</v>
      </c>
      <c r="E45897" s="79">
        <f t="shared" si="717"/>
        <v>7</v>
      </c>
    </row>
    <row r="45898" spans="1:5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s="79">
        <f t="shared" si="717"/>
        <v>7</v>
      </c>
    </row>
    <row r="45899" spans="1:5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s="79">
        <f t="shared" si="717"/>
        <v>7</v>
      </c>
    </row>
    <row r="45900" spans="1:5" x14ac:dyDescent="0.25">
      <c r="A45900">
        <v>141065</v>
      </c>
      <c r="B45900" s="2">
        <v>44352.488456310683</v>
      </c>
      <c r="C45900">
        <v>41659</v>
      </c>
      <c r="D45900">
        <v>347008</v>
      </c>
      <c r="E45900" s="79">
        <f t="shared" si="717"/>
        <v>7</v>
      </c>
    </row>
    <row r="45901" spans="1:5" x14ac:dyDescent="0.25">
      <c r="A45901">
        <v>141067</v>
      </c>
      <c r="B45901" s="2">
        <v>44352.489455854979</v>
      </c>
      <c r="C45901">
        <v>66093</v>
      </c>
      <c r="D45901">
        <v>82901</v>
      </c>
      <c r="E45901" s="79">
        <f t="shared" si="717"/>
        <v>7</v>
      </c>
    </row>
    <row r="45902" spans="1:5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s="79">
        <f t="shared" si="717"/>
        <v>7</v>
      </c>
    </row>
    <row r="45903" spans="1:5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s="79">
        <f t="shared" si="717"/>
        <v>7</v>
      </c>
    </row>
    <row r="45904" spans="1:5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s="79">
        <f t="shared" si="717"/>
        <v>7</v>
      </c>
    </row>
    <row r="45905" spans="1:5" x14ac:dyDescent="0.25">
      <c r="A45905">
        <v>141077</v>
      </c>
      <c r="B45905" s="2">
        <v>44352.492666666665</v>
      </c>
      <c r="C45905">
        <v>59564</v>
      </c>
      <c r="D45905">
        <v>21407</v>
      </c>
      <c r="E45905" s="79">
        <f t="shared" si="717"/>
        <v>7</v>
      </c>
    </row>
    <row r="45906" spans="1:5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s="79">
        <f t="shared" si="717"/>
        <v>7</v>
      </c>
    </row>
    <row r="45907" spans="1:5" x14ac:dyDescent="0.25">
      <c r="A45907">
        <v>141081</v>
      </c>
      <c r="B45907" s="2">
        <v>44352.493310679609</v>
      </c>
      <c r="C45907">
        <v>81420</v>
      </c>
      <c r="D45907">
        <v>311670</v>
      </c>
      <c r="E45907" s="79">
        <f t="shared" si="717"/>
        <v>7</v>
      </c>
    </row>
    <row r="45908" spans="1:5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s="79">
        <f t="shared" si="717"/>
        <v>7</v>
      </c>
    </row>
    <row r="45909" spans="1:5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s="79">
        <f t="shared" si="717"/>
        <v>7</v>
      </c>
    </row>
    <row r="45910" spans="1:5" x14ac:dyDescent="0.25">
      <c r="A45910">
        <v>141092</v>
      </c>
      <c r="B45910" s="2">
        <v>44352.493575853754</v>
      </c>
      <c r="C45910">
        <v>15919</v>
      </c>
      <c r="D45910">
        <v>230507</v>
      </c>
      <c r="E45910" s="79">
        <f t="shared" si="717"/>
        <v>7</v>
      </c>
    </row>
    <row r="45911" spans="1:5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s="79">
        <f t="shared" si="717"/>
        <v>7</v>
      </c>
    </row>
    <row r="45912" spans="1:5" x14ac:dyDescent="0.25">
      <c r="A45912">
        <v>141099</v>
      </c>
      <c r="B45912" s="2">
        <v>44352.493715210359</v>
      </c>
      <c r="C45912">
        <v>245443</v>
      </c>
      <c r="D45912">
        <v>84062</v>
      </c>
      <c r="E45912" s="79">
        <f t="shared" si="717"/>
        <v>7</v>
      </c>
    </row>
    <row r="45913" spans="1:5" x14ac:dyDescent="0.25">
      <c r="A45913">
        <v>141102</v>
      </c>
      <c r="B45913" s="2">
        <v>44352.495681630906</v>
      </c>
      <c r="C45913">
        <v>313262</v>
      </c>
      <c r="D45913">
        <v>40694</v>
      </c>
      <c r="E45913" s="79">
        <f t="shared" si="717"/>
        <v>7</v>
      </c>
    </row>
    <row r="45914" spans="1:5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s="79">
        <f t="shared" si="717"/>
        <v>7</v>
      </c>
    </row>
    <row r="45915" spans="1:5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s="79">
        <f t="shared" si="717"/>
        <v>7</v>
      </c>
    </row>
    <row r="45916" spans="1:5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s="79">
        <f t="shared" si="717"/>
        <v>7</v>
      </c>
    </row>
    <row r="45917" spans="1:5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s="79">
        <f t="shared" si="717"/>
        <v>7</v>
      </c>
    </row>
    <row r="45918" spans="1:5" x14ac:dyDescent="0.25">
      <c r="A45918">
        <v>141111</v>
      </c>
      <c r="B45918" s="2">
        <v>44352.50221035599</v>
      </c>
      <c r="C45918">
        <v>64157</v>
      </c>
      <c r="D45918">
        <v>21407</v>
      </c>
      <c r="E45918" s="79">
        <f t="shared" si="717"/>
        <v>7</v>
      </c>
    </row>
    <row r="45919" spans="1:5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s="79">
        <f t="shared" si="717"/>
        <v>7</v>
      </c>
    </row>
    <row r="45920" spans="1:5" x14ac:dyDescent="0.25">
      <c r="A45920">
        <v>141117</v>
      </c>
      <c r="B45920" s="2">
        <v>44352.505630665</v>
      </c>
      <c r="C45920">
        <v>16907</v>
      </c>
      <c r="D45920">
        <v>242428</v>
      </c>
      <c r="E45920" s="79">
        <f t="shared" si="717"/>
        <v>7</v>
      </c>
    </row>
    <row r="45921" spans="1:5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s="79">
        <f t="shared" si="717"/>
        <v>7</v>
      </c>
    </row>
    <row r="45922" spans="1:5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s="79">
        <f t="shared" si="717"/>
        <v>7</v>
      </c>
    </row>
    <row r="45923" spans="1:5" x14ac:dyDescent="0.25">
      <c r="A45923">
        <v>141123</v>
      </c>
      <c r="B45923" s="2">
        <v>44352.507919553209</v>
      </c>
      <c r="C45923">
        <v>45717</v>
      </c>
      <c r="D45923">
        <v>330333</v>
      </c>
      <c r="E45923" s="79">
        <f t="shared" si="717"/>
        <v>7</v>
      </c>
    </row>
    <row r="45924" spans="1:5" x14ac:dyDescent="0.25">
      <c r="A45924">
        <v>141124</v>
      </c>
      <c r="B45924" s="2">
        <v>44352.508278317153</v>
      </c>
      <c r="C45924">
        <v>68018</v>
      </c>
      <c r="D45924">
        <v>285680</v>
      </c>
      <c r="E45924" s="79">
        <f t="shared" si="717"/>
        <v>7</v>
      </c>
    </row>
    <row r="45925" spans="1:5" x14ac:dyDescent="0.25">
      <c r="A45925">
        <v>141125</v>
      </c>
      <c r="B45925" s="2">
        <v>44352.508278317153</v>
      </c>
      <c r="C45925">
        <v>84836</v>
      </c>
      <c r="D45925">
        <v>411922</v>
      </c>
      <c r="E45925" s="79">
        <f t="shared" si="717"/>
        <v>7</v>
      </c>
    </row>
    <row r="45926" spans="1:5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s="79">
        <f t="shared" si="717"/>
        <v>7</v>
      </c>
    </row>
    <row r="45927" spans="1:5" x14ac:dyDescent="0.25">
      <c r="A45927">
        <v>141131</v>
      </c>
      <c r="B45927" s="2">
        <v>44352.51063570055</v>
      </c>
      <c r="C45927">
        <v>90066</v>
      </c>
      <c r="D45927">
        <v>76405</v>
      </c>
      <c r="E45927" s="79">
        <f t="shared" si="717"/>
        <v>7</v>
      </c>
    </row>
    <row r="45928" spans="1:5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s="79">
        <f t="shared" si="717"/>
        <v>7</v>
      </c>
    </row>
    <row r="45929" spans="1:5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s="79">
        <f t="shared" si="717"/>
        <v>7</v>
      </c>
    </row>
    <row r="45930" spans="1:5" x14ac:dyDescent="0.25">
      <c r="A45930">
        <v>141142</v>
      </c>
      <c r="B45930" s="2">
        <v>44352.512000000002</v>
      </c>
      <c r="C45930">
        <v>7360</v>
      </c>
      <c r="D45930">
        <v>411922</v>
      </c>
      <c r="E45930" s="79">
        <f t="shared" si="717"/>
        <v>7</v>
      </c>
    </row>
    <row r="45931" spans="1:5" x14ac:dyDescent="0.25">
      <c r="A45931">
        <v>141145</v>
      </c>
      <c r="B45931" s="2">
        <v>44352.512323624593</v>
      </c>
      <c r="C45931">
        <v>320</v>
      </c>
      <c r="D45931">
        <v>298909</v>
      </c>
      <c r="E45931" s="79">
        <f t="shared" si="717"/>
        <v>7</v>
      </c>
    </row>
    <row r="45932" spans="1:5" x14ac:dyDescent="0.25">
      <c r="A45932">
        <v>141148</v>
      </c>
      <c r="B45932" s="2">
        <v>44352.512666666662</v>
      </c>
      <c r="C45932">
        <v>68676</v>
      </c>
      <c r="D45932">
        <v>105352</v>
      </c>
      <c r="E45932" s="79">
        <f t="shared" si="717"/>
        <v>7</v>
      </c>
    </row>
    <row r="45933" spans="1:5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s="79">
        <f t="shared" si="717"/>
        <v>7</v>
      </c>
    </row>
    <row r="45934" spans="1:5" x14ac:dyDescent="0.25">
      <c r="A45934">
        <v>141154</v>
      </c>
      <c r="B45934" s="2">
        <v>44352.51353721683</v>
      </c>
      <c r="C45934">
        <v>207036</v>
      </c>
      <c r="D45934">
        <v>405774</v>
      </c>
      <c r="E45934" s="79">
        <f t="shared" si="717"/>
        <v>7</v>
      </c>
    </row>
    <row r="45935" spans="1:5" x14ac:dyDescent="0.25">
      <c r="A45935">
        <v>141155</v>
      </c>
      <c r="B45935" s="2">
        <v>44352.513941747573</v>
      </c>
      <c r="C45935">
        <v>90780</v>
      </c>
      <c r="D45935">
        <v>60239</v>
      </c>
      <c r="E45935" s="79">
        <f t="shared" si="717"/>
        <v>7</v>
      </c>
    </row>
    <row r="45936" spans="1:5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s="79">
        <f t="shared" si="717"/>
        <v>7</v>
      </c>
    </row>
    <row r="45937" spans="1:5" x14ac:dyDescent="0.25">
      <c r="A45937">
        <v>141161</v>
      </c>
      <c r="B45937" s="2">
        <v>44352.514346278316</v>
      </c>
      <c r="C45937">
        <v>2527</v>
      </c>
      <c r="D45937">
        <v>125006</v>
      </c>
      <c r="E45937" s="79">
        <f t="shared" si="717"/>
        <v>7</v>
      </c>
    </row>
    <row r="45938" spans="1:5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s="79">
        <f t="shared" si="717"/>
        <v>7</v>
      </c>
    </row>
    <row r="45939" spans="1:5" x14ac:dyDescent="0.25">
      <c r="A45939">
        <v>141165</v>
      </c>
      <c r="B45939" s="2">
        <v>44352.515152439955</v>
      </c>
      <c r="C45939">
        <v>54146</v>
      </c>
      <c r="D45939">
        <v>438887</v>
      </c>
      <c r="E45939" s="79">
        <f t="shared" si="717"/>
        <v>7</v>
      </c>
    </row>
    <row r="45940" spans="1:5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s="79">
        <f t="shared" si="717"/>
        <v>7</v>
      </c>
    </row>
    <row r="45941" spans="1:5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s="79">
        <f t="shared" si="717"/>
        <v>7</v>
      </c>
    </row>
    <row r="45942" spans="1:5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s="79">
        <f t="shared" si="717"/>
        <v>7</v>
      </c>
    </row>
    <row r="45943" spans="1:5" x14ac:dyDescent="0.25">
      <c r="A45943">
        <v>141176</v>
      </c>
      <c r="B45943" s="2">
        <v>44352.51758252427</v>
      </c>
      <c r="C45943">
        <v>11352</v>
      </c>
      <c r="D45943">
        <v>343712</v>
      </c>
      <c r="E45943" s="79">
        <f t="shared" si="717"/>
        <v>7</v>
      </c>
    </row>
    <row r="45944" spans="1:5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s="79">
        <f t="shared" si="717"/>
        <v>7</v>
      </c>
    </row>
    <row r="45945" spans="1:5" x14ac:dyDescent="0.25">
      <c r="A45945">
        <v>141184</v>
      </c>
      <c r="B45945" s="2">
        <v>44352.51920064725</v>
      </c>
      <c r="C45945">
        <v>171030</v>
      </c>
      <c r="D45945">
        <v>105200</v>
      </c>
      <c r="E45945" s="79">
        <f t="shared" si="717"/>
        <v>7</v>
      </c>
    </row>
    <row r="45946" spans="1:5" x14ac:dyDescent="0.25">
      <c r="A45946">
        <v>141188</v>
      </c>
      <c r="B45946" s="2">
        <v>44352.519486068297</v>
      </c>
      <c r="C45946">
        <v>284644</v>
      </c>
      <c r="D45946">
        <v>5151</v>
      </c>
      <c r="E45946" s="79">
        <f t="shared" si="717"/>
        <v>7</v>
      </c>
    </row>
    <row r="45947" spans="1:5" x14ac:dyDescent="0.25">
      <c r="A45947">
        <v>141189</v>
      </c>
      <c r="B45947" s="2">
        <v>44352.52081877023</v>
      </c>
      <c r="C45947">
        <v>77666</v>
      </c>
      <c r="D45947">
        <v>251718</v>
      </c>
      <c r="E45947" s="79">
        <f t="shared" si="717"/>
        <v>7</v>
      </c>
    </row>
    <row r="45948" spans="1:5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s="79">
        <f t="shared" si="717"/>
        <v>7</v>
      </c>
    </row>
    <row r="45949" spans="1:5" x14ac:dyDescent="0.25">
      <c r="A45949">
        <v>141199</v>
      </c>
      <c r="B45949" s="2">
        <v>44352.522049623098</v>
      </c>
      <c r="C45949">
        <v>199506</v>
      </c>
      <c r="D45949">
        <v>65828</v>
      </c>
      <c r="E45949" s="79">
        <f t="shared" si="717"/>
        <v>7</v>
      </c>
    </row>
    <row r="45950" spans="1:5" x14ac:dyDescent="0.25">
      <c r="A45950">
        <v>141201</v>
      </c>
      <c r="B45950" s="2">
        <v>44352.522202215645</v>
      </c>
      <c r="C45950">
        <v>18737</v>
      </c>
      <c r="D45950">
        <v>439981</v>
      </c>
      <c r="E45950" s="79">
        <f t="shared" si="717"/>
        <v>7</v>
      </c>
    </row>
    <row r="45951" spans="1:5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s="79">
        <f t="shared" si="717"/>
        <v>7</v>
      </c>
    </row>
    <row r="45952" spans="1:5" x14ac:dyDescent="0.25">
      <c r="A45952">
        <v>141206</v>
      </c>
      <c r="B45952" s="2">
        <v>44352.52324595469</v>
      </c>
      <c r="C45952">
        <v>316182</v>
      </c>
      <c r="D45952">
        <v>472712</v>
      </c>
      <c r="E45952" s="79">
        <f t="shared" si="717"/>
        <v>7</v>
      </c>
    </row>
    <row r="45953" spans="1:5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s="79">
        <f t="shared" si="717"/>
        <v>7</v>
      </c>
    </row>
    <row r="45954" spans="1:5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s="79">
        <f t="shared" si="717"/>
        <v>7</v>
      </c>
    </row>
    <row r="45955" spans="1:5" x14ac:dyDescent="0.25">
      <c r="A45955">
        <v>141216</v>
      </c>
      <c r="B45955" s="2">
        <v>44352.52486407767</v>
      </c>
      <c r="C45955">
        <v>123336</v>
      </c>
      <c r="D45955">
        <v>118549</v>
      </c>
      <c r="E45955" s="79">
        <f t="shared" ref="E45955:E46018" si="718">WEEKDAY(B45955,1)</f>
        <v>7</v>
      </c>
    </row>
    <row r="45956" spans="1:5" x14ac:dyDescent="0.25">
      <c r="A45956">
        <v>141219</v>
      </c>
      <c r="B45956" s="2">
        <v>44352.525268608413</v>
      </c>
      <c r="C45956">
        <v>295988</v>
      </c>
      <c r="D45956">
        <v>49057</v>
      </c>
      <c r="E45956" s="79">
        <f t="shared" si="718"/>
        <v>7</v>
      </c>
    </row>
    <row r="45957" spans="1:5" x14ac:dyDescent="0.25">
      <c r="A45957">
        <v>141221</v>
      </c>
      <c r="B45957" s="2">
        <v>44352.526886731386</v>
      </c>
      <c r="C45957">
        <v>284555</v>
      </c>
      <c r="D45957">
        <v>82901</v>
      </c>
      <c r="E45957" s="79">
        <f t="shared" si="718"/>
        <v>7</v>
      </c>
    </row>
    <row r="45958" spans="1:5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s="79">
        <f t="shared" si="718"/>
        <v>7</v>
      </c>
    </row>
    <row r="45959" spans="1:5" x14ac:dyDescent="0.25">
      <c r="A45959">
        <v>141228</v>
      </c>
      <c r="B45959" s="2">
        <v>44352.527666666661</v>
      </c>
      <c r="C45959">
        <v>75253</v>
      </c>
      <c r="D45959">
        <v>323088</v>
      </c>
      <c r="E45959" s="79">
        <f t="shared" si="718"/>
        <v>7</v>
      </c>
    </row>
    <row r="45960" spans="1:5" x14ac:dyDescent="0.25">
      <c r="A45960">
        <v>141233</v>
      </c>
      <c r="B45960" s="2">
        <v>44352.530122977347</v>
      </c>
      <c r="C45960">
        <v>24008</v>
      </c>
      <c r="D45960">
        <v>411922</v>
      </c>
      <c r="E45960" s="79">
        <f t="shared" si="718"/>
        <v>7</v>
      </c>
    </row>
    <row r="45961" spans="1:5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s="79">
        <f t="shared" si="718"/>
        <v>7</v>
      </c>
    </row>
    <row r="45962" spans="1:5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s="79">
        <f t="shared" si="718"/>
        <v>7</v>
      </c>
    </row>
    <row r="45963" spans="1:5" x14ac:dyDescent="0.25">
      <c r="A45963">
        <v>141238</v>
      </c>
      <c r="B45963" s="2">
        <v>44352.53052750809</v>
      </c>
      <c r="C45963">
        <v>239287</v>
      </c>
      <c r="D45963">
        <v>369557</v>
      </c>
      <c r="E45963" s="79">
        <f t="shared" si="718"/>
        <v>7</v>
      </c>
    </row>
    <row r="45964" spans="1:5" x14ac:dyDescent="0.25">
      <c r="A45964">
        <v>141242</v>
      </c>
      <c r="B45964" s="2">
        <v>44352.53062532426</v>
      </c>
      <c r="C45964">
        <v>1261</v>
      </c>
      <c r="D45964">
        <v>394819</v>
      </c>
      <c r="E45964" s="79">
        <f t="shared" si="718"/>
        <v>7</v>
      </c>
    </row>
    <row r="45965" spans="1:5" x14ac:dyDescent="0.25">
      <c r="A45965">
        <v>141244</v>
      </c>
      <c r="B45965" s="2">
        <v>44352.531205175939</v>
      </c>
      <c r="C45965">
        <v>8196</v>
      </c>
      <c r="D45965">
        <v>12149</v>
      </c>
      <c r="E45965" s="79">
        <f t="shared" si="718"/>
        <v>7</v>
      </c>
    </row>
    <row r="45966" spans="1:5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s="79">
        <f t="shared" si="718"/>
        <v>7</v>
      </c>
    </row>
    <row r="45967" spans="1:5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s="79">
        <f t="shared" si="718"/>
        <v>7</v>
      </c>
    </row>
    <row r="45968" spans="1:5" x14ac:dyDescent="0.25">
      <c r="A45968">
        <v>141256</v>
      </c>
      <c r="B45968" s="2">
        <v>44352.534977346273</v>
      </c>
      <c r="C45968">
        <v>75853</v>
      </c>
      <c r="D45968">
        <v>102086</v>
      </c>
      <c r="E45968" s="79">
        <f t="shared" si="718"/>
        <v>7</v>
      </c>
    </row>
    <row r="45969" spans="1:5" x14ac:dyDescent="0.25">
      <c r="A45969">
        <v>141259</v>
      </c>
      <c r="B45969" s="2">
        <v>44352.535381877024</v>
      </c>
      <c r="C45969">
        <v>47696</v>
      </c>
      <c r="D45969">
        <v>388561</v>
      </c>
      <c r="E45969" s="79">
        <f t="shared" si="718"/>
        <v>7</v>
      </c>
    </row>
    <row r="45970" spans="1:5" x14ac:dyDescent="0.25">
      <c r="A45970">
        <v>141260</v>
      </c>
      <c r="B45970" s="2">
        <v>44352.535630359816</v>
      </c>
      <c r="C45970">
        <v>33351</v>
      </c>
      <c r="D45970">
        <v>122240</v>
      </c>
      <c r="E45970" s="79">
        <f t="shared" si="718"/>
        <v>7</v>
      </c>
    </row>
    <row r="45971" spans="1:5" x14ac:dyDescent="0.25">
      <c r="A45971">
        <v>141265</v>
      </c>
      <c r="B45971" s="2">
        <v>44352.53619093851</v>
      </c>
      <c r="C45971">
        <v>278651</v>
      </c>
      <c r="D45971">
        <v>4199</v>
      </c>
      <c r="E45971" s="79">
        <f t="shared" si="718"/>
        <v>7</v>
      </c>
    </row>
    <row r="45972" spans="1:5" x14ac:dyDescent="0.25">
      <c r="A45972">
        <v>141269</v>
      </c>
      <c r="B45972" s="2">
        <v>44352.536595469253</v>
      </c>
      <c r="C45972">
        <v>174</v>
      </c>
      <c r="D45972">
        <v>396596</v>
      </c>
      <c r="E45972" s="79">
        <f t="shared" si="718"/>
        <v>7</v>
      </c>
    </row>
    <row r="45973" spans="1:5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s="79">
        <f t="shared" si="718"/>
        <v>7</v>
      </c>
    </row>
    <row r="45974" spans="1:5" x14ac:dyDescent="0.25">
      <c r="A45974">
        <v>141277</v>
      </c>
      <c r="B45974" s="2">
        <v>44352.53780906149</v>
      </c>
      <c r="C45974">
        <v>163206</v>
      </c>
      <c r="D45974">
        <v>181584</v>
      </c>
      <c r="E45974" s="79">
        <f t="shared" si="718"/>
        <v>7</v>
      </c>
    </row>
    <row r="45975" spans="1:5" x14ac:dyDescent="0.25">
      <c r="A45975">
        <v>141280</v>
      </c>
      <c r="B45975" s="2">
        <v>44352.53780906149</v>
      </c>
      <c r="C45975">
        <v>235597</v>
      </c>
      <c r="D45975">
        <v>411922</v>
      </c>
      <c r="E45975" s="79">
        <f t="shared" si="718"/>
        <v>7</v>
      </c>
    </row>
    <row r="45976" spans="1:5" x14ac:dyDescent="0.25">
      <c r="A45976">
        <v>141281</v>
      </c>
      <c r="B45976" s="2">
        <v>44352.53780906149</v>
      </c>
      <c r="C45976">
        <v>252882</v>
      </c>
      <c r="D45976">
        <v>158978</v>
      </c>
      <c r="E45976" s="79">
        <f t="shared" si="718"/>
        <v>7</v>
      </c>
    </row>
    <row r="45977" spans="1:5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s="79">
        <f t="shared" si="718"/>
        <v>7</v>
      </c>
    </row>
    <row r="45978" spans="1:5" x14ac:dyDescent="0.25">
      <c r="A45978">
        <v>141284</v>
      </c>
      <c r="B45978" s="2">
        <v>44352.53929258095</v>
      </c>
      <c r="C45978">
        <v>305911</v>
      </c>
      <c r="D45978">
        <v>119030</v>
      </c>
      <c r="E45978" s="79">
        <f t="shared" si="718"/>
        <v>7</v>
      </c>
    </row>
    <row r="45979" spans="1:5" x14ac:dyDescent="0.25">
      <c r="A45979">
        <v>141287</v>
      </c>
      <c r="B45979" s="2">
        <v>44352.539427184471</v>
      </c>
      <c r="C45979">
        <v>50519</v>
      </c>
      <c r="D45979">
        <v>129210</v>
      </c>
      <c r="E45979" s="79">
        <f t="shared" si="718"/>
        <v>7</v>
      </c>
    </row>
    <row r="45980" spans="1:5" x14ac:dyDescent="0.25">
      <c r="A45980">
        <v>141289</v>
      </c>
      <c r="B45980" s="2">
        <v>44352.539780877101</v>
      </c>
      <c r="C45980">
        <v>222809</v>
      </c>
      <c r="D45980">
        <v>82776</v>
      </c>
      <c r="E45980" s="79">
        <f t="shared" si="718"/>
        <v>7</v>
      </c>
    </row>
    <row r="45981" spans="1:5" x14ac:dyDescent="0.25">
      <c r="A45981">
        <v>141291</v>
      </c>
      <c r="B45981" s="2">
        <v>44352.5404217658</v>
      </c>
      <c r="C45981">
        <v>121286</v>
      </c>
      <c r="D45981">
        <v>466792</v>
      </c>
      <c r="E45981" s="79">
        <f t="shared" si="718"/>
        <v>7</v>
      </c>
    </row>
    <row r="45982" spans="1:5" x14ac:dyDescent="0.25">
      <c r="A45982">
        <v>141295</v>
      </c>
      <c r="B45982" s="2">
        <v>44352.541428876611</v>
      </c>
      <c r="C45982">
        <v>57741</v>
      </c>
      <c r="D45982">
        <v>119030</v>
      </c>
      <c r="E45982" s="79">
        <f t="shared" si="718"/>
        <v>7</v>
      </c>
    </row>
    <row r="45983" spans="1:5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s="79">
        <f t="shared" si="718"/>
        <v>7</v>
      </c>
    </row>
    <row r="45984" spans="1:5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s="79">
        <f t="shared" si="718"/>
        <v>7</v>
      </c>
    </row>
    <row r="45985" spans="1:5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s="79">
        <f t="shared" si="718"/>
        <v>7</v>
      </c>
    </row>
    <row r="45986" spans="1:5" x14ac:dyDescent="0.25">
      <c r="A45986">
        <v>141304</v>
      </c>
      <c r="B45986" s="2">
        <v>44352.542663430417</v>
      </c>
      <c r="C45986">
        <v>148003</v>
      </c>
      <c r="D45986">
        <v>42575</v>
      </c>
      <c r="E45986" s="79">
        <f t="shared" si="718"/>
        <v>7</v>
      </c>
    </row>
    <row r="45987" spans="1:5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s="79">
        <f t="shared" si="718"/>
        <v>7</v>
      </c>
    </row>
    <row r="45988" spans="1:5" x14ac:dyDescent="0.25">
      <c r="A45988">
        <v>141309</v>
      </c>
      <c r="B45988" s="2">
        <v>44352.543666666665</v>
      </c>
      <c r="C45988">
        <v>66772</v>
      </c>
      <c r="D45988">
        <v>128523</v>
      </c>
      <c r="E45988" s="79">
        <f t="shared" si="718"/>
        <v>7</v>
      </c>
    </row>
    <row r="45989" spans="1:5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s="79">
        <f t="shared" si="718"/>
        <v>7</v>
      </c>
    </row>
    <row r="45990" spans="1:5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s="79">
        <f t="shared" si="718"/>
        <v>7</v>
      </c>
    </row>
    <row r="45991" spans="1:5" x14ac:dyDescent="0.25">
      <c r="A45991">
        <v>141317</v>
      </c>
      <c r="B45991" s="2">
        <v>44352.54468608414</v>
      </c>
      <c r="C45991">
        <v>87828</v>
      </c>
      <c r="D45991">
        <v>154228</v>
      </c>
      <c r="E45991" s="79">
        <f t="shared" si="718"/>
        <v>7</v>
      </c>
    </row>
    <row r="45992" spans="1:5" x14ac:dyDescent="0.25">
      <c r="A45992">
        <v>141321</v>
      </c>
      <c r="B45992" s="2">
        <v>44352.54468608414</v>
      </c>
      <c r="C45992">
        <v>233924</v>
      </c>
      <c r="D45992">
        <v>250679</v>
      </c>
      <c r="E45992" s="79">
        <f t="shared" si="718"/>
        <v>7</v>
      </c>
    </row>
    <row r="45993" spans="1:5" x14ac:dyDescent="0.25">
      <c r="A45993">
        <v>141323</v>
      </c>
      <c r="B45993" s="2">
        <v>44352.545090614884</v>
      </c>
      <c r="C45993">
        <v>52326</v>
      </c>
      <c r="D45993">
        <v>362157</v>
      </c>
      <c r="E45993" s="79">
        <f t="shared" si="718"/>
        <v>7</v>
      </c>
    </row>
    <row r="45994" spans="1:5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s="79">
        <f t="shared" si="718"/>
        <v>7</v>
      </c>
    </row>
    <row r="45995" spans="1:5" x14ac:dyDescent="0.25">
      <c r="A45995">
        <v>141325</v>
      </c>
      <c r="B45995" s="2">
        <v>44352.5468611713</v>
      </c>
      <c r="C45995">
        <v>7679</v>
      </c>
      <c r="D45995">
        <v>347393</v>
      </c>
      <c r="E45995" s="79">
        <f t="shared" si="718"/>
        <v>7</v>
      </c>
    </row>
    <row r="45996" spans="1:5" x14ac:dyDescent="0.25">
      <c r="A45996">
        <v>141326</v>
      </c>
      <c r="B45996" s="2">
        <v>44352.547257911923</v>
      </c>
      <c r="C45996">
        <v>48080</v>
      </c>
      <c r="D45996">
        <v>245484</v>
      </c>
      <c r="E45996" s="79">
        <f t="shared" si="718"/>
        <v>7</v>
      </c>
    </row>
    <row r="45997" spans="1:5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s="79">
        <f t="shared" si="718"/>
        <v>7</v>
      </c>
    </row>
    <row r="45998" spans="1:5" x14ac:dyDescent="0.25">
      <c r="A45998">
        <v>141329</v>
      </c>
      <c r="B45998" s="2">
        <v>44352.549135922331</v>
      </c>
      <c r="C45998">
        <v>10983</v>
      </c>
      <c r="D45998">
        <v>262205</v>
      </c>
      <c r="E45998" s="79">
        <f t="shared" si="718"/>
        <v>7</v>
      </c>
    </row>
    <row r="45999" spans="1:5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s="79">
        <f t="shared" si="718"/>
        <v>7</v>
      </c>
    </row>
    <row r="46000" spans="1:5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s="79">
        <f t="shared" si="718"/>
        <v>7</v>
      </c>
    </row>
    <row r="46001" spans="1:5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s="79">
        <f t="shared" si="718"/>
        <v>7</v>
      </c>
    </row>
    <row r="46002" spans="1:5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s="79">
        <f t="shared" si="718"/>
        <v>7</v>
      </c>
    </row>
    <row r="46003" spans="1:5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s="79">
        <f t="shared" si="718"/>
        <v>7</v>
      </c>
    </row>
    <row r="46004" spans="1:5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s="79">
        <f t="shared" si="718"/>
        <v>7</v>
      </c>
    </row>
    <row r="46005" spans="1:5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s="79">
        <f t="shared" si="718"/>
        <v>7</v>
      </c>
    </row>
    <row r="46006" spans="1:5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s="79">
        <f t="shared" si="718"/>
        <v>7</v>
      </c>
    </row>
    <row r="46007" spans="1:5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s="79">
        <f t="shared" si="718"/>
        <v>7</v>
      </c>
    </row>
    <row r="46008" spans="1:5" x14ac:dyDescent="0.25">
      <c r="A46008">
        <v>141360</v>
      </c>
      <c r="B46008" s="2">
        <v>44352.553990291257</v>
      </c>
      <c r="C46008">
        <v>85265</v>
      </c>
      <c r="D46008">
        <v>411922</v>
      </c>
      <c r="E46008" s="79">
        <f t="shared" si="718"/>
        <v>7</v>
      </c>
    </row>
    <row r="46009" spans="1:5" x14ac:dyDescent="0.25">
      <c r="A46009">
        <v>141362</v>
      </c>
      <c r="B46009" s="2">
        <v>44352.553999999996</v>
      </c>
      <c r="C46009">
        <v>113632</v>
      </c>
      <c r="D46009">
        <v>16360</v>
      </c>
      <c r="E46009" s="79">
        <f t="shared" si="718"/>
        <v>7</v>
      </c>
    </row>
    <row r="46010" spans="1:5" x14ac:dyDescent="0.25">
      <c r="A46010">
        <v>141363</v>
      </c>
      <c r="B46010" s="2">
        <v>44352.554394822007</v>
      </c>
      <c r="C46010">
        <v>4076</v>
      </c>
      <c r="D46010">
        <v>118549</v>
      </c>
      <c r="E46010" s="79">
        <f t="shared" si="718"/>
        <v>7</v>
      </c>
    </row>
    <row r="46011" spans="1:5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s="79">
        <f t="shared" si="718"/>
        <v>7</v>
      </c>
    </row>
    <row r="46012" spans="1:5" x14ac:dyDescent="0.25">
      <c r="A46012">
        <v>141371</v>
      </c>
      <c r="B46012" s="2">
        <v>44352.555608414244</v>
      </c>
      <c r="C46012">
        <v>8252</v>
      </c>
      <c r="D46012">
        <v>21760</v>
      </c>
      <c r="E46012" s="79">
        <f t="shared" si="718"/>
        <v>7</v>
      </c>
    </row>
    <row r="46013" spans="1:5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s="79">
        <f t="shared" si="718"/>
        <v>7</v>
      </c>
    </row>
    <row r="46014" spans="1:5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s="79">
        <f t="shared" si="718"/>
        <v>7</v>
      </c>
    </row>
    <row r="46015" spans="1:5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s="79">
        <f t="shared" si="718"/>
        <v>7</v>
      </c>
    </row>
    <row r="46016" spans="1:5" x14ac:dyDescent="0.25">
      <c r="A46016">
        <v>141384</v>
      </c>
      <c r="B46016" s="2">
        <v>44352.556260872218</v>
      </c>
      <c r="C46016">
        <v>237402</v>
      </c>
      <c r="D46016">
        <v>21760</v>
      </c>
      <c r="E46016" s="79">
        <f t="shared" si="718"/>
        <v>7</v>
      </c>
    </row>
    <row r="46017" spans="1:5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s="79">
        <f t="shared" si="718"/>
        <v>7</v>
      </c>
    </row>
    <row r="46018" spans="1:5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s="79">
        <f t="shared" si="718"/>
        <v>7</v>
      </c>
    </row>
    <row r="46019" spans="1:5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s="79">
        <f t="shared" ref="E46019:E46082" si="719">WEEKDAY(B46019,1)</f>
        <v>7</v>
      </c>
    </row>
    <row r="46020" spans="1:5" x14ac:dyDescent="0.25">
      <c r="A46020">
        <v>141396</v>
      </c>
      <c r="B46020" s="2">
        <v>44352.558440129447</v>
      </c>
      <c r="C46020">
        <v>336905</v>
      </c>
      <c r="D46020">
        <v>50825</v>
      </c>
      <c r="E46020" s="79">
        <f t="shared" si="719"/>
        <v>7</v>
      </c>
    </row>
    <row r="46021" spans="1:5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s="79">
        <f t="shared" si="719"/>
        <v>7</v>
      </c>
    </row>
    <row r="46022" spans="1:5" x14ac:dyDescent="0.25">
      <c r="A46022">
        <v>141405</v>
      </c>
      <c r="B46022" s="2">
        <v>44352.559678945283</v>
      </c>
      <c r="C46022">
        <v>24971</v>
      </c>
      <c r="D46022">
        <v>1536</v>
      </c>
      <c r="E46022" s="79">
        <f t="shared" si="719"/>
        <v>7</v>
      </c>
    </row>
    <row r="46023" spans="1:5" x14ac:dyDescent="0.25">
      <c r="A46023">
        <v>141408</v>
      </c>
      <c r="B46023" s="2">
        <v>44352.560058252428</v>
      </c>
      <c r="C46023">
        <v>52207</v>
      </c>
      <c r="D46023">
        <v>411922</v>
      </c>
      <c r="E46023" s="79">
        <f t="shared" si="719"/>
        <v>7</v>
      </c>
    </row>
    <row r="46024" spans="1:5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s="79">
        <f t="shared" si="719"/>
        <v>7</v>
      </c>
    </row>
    <row r="46025" spans="1:5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s="79">
        <f t="shared" si="719"/>
        <v>7</v>
      </c>
    </row>
    <row r="46026" spans="1:5" x14ac:dyDescent="0.25">
      <c r="A46026">
        <v>141418</v>
      </c>
      <c r="B46026" s="2">
        <v>44352.561271844657</v>
      </c>
      <c r="C46026">
        <v>133193</v>
      </c>
      <c r="D46026">
        <v>88863</v>
      </c>
      <c r="E46026" s="79">
        <f t="shared" si="719"/>
        <v>7</v>
      </c>
    </row>
    <row r="46027" spans="1:5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s="79">
        <f t="shared" si="719"/>
        <v>7</v>
      </c>
    </row>
    <row r="46028" spans="1:5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s="79">
        <f t="shared" si="719"/>
        <v>7</v>
      </c>
    </row>
    <row r="46029" spans="1:5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s="79">
        <f t="shared" si="719"/>
        <v>7</v>
      </c>
    </row>
    <row r="46030" spans="1:5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s="79">
        <f t="shared" si="719"/>
        <v>7</v>
      </c>
    </row>
    <row r="46031" spans="1:5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s="79">
        <f t="shared" si="719"/>
        <v>7</v>
      </c>
    </row>
    <row r="46032" spans="1:5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s="79">
        <f t="shared" si="719"/>
        <v>7</v>
      </c>
    </row>
    <row r="46033" spans="1:5" x14ac:dyDescent="0.25">
      <c r="A46033">
        <v>141438</v>
      </c>
      <c r="B46033" s="2">
        <v>44352.564103559867</v>
      </c>
      <c r="C46033">
        <v>305114</v>
      </c>
      <c r="D46033">
        <v>21760</v>
      </c>
      <c r="E46033" s="79">
        <f t="shared" si="719"/>
        <v>7</v>
      </c>
    </row>
    <row r="46034" spans="1:5" x14ac:dyDescent="0.25">
      <c r="A46034">
        <v>141440</v>
      </c>
      <c r="B46034" s="2">
        <v>44352.564508090618</v>
      </c>
      <c r="C46034">
        <v>51639</v>
      </c>
      <c r="D46034">
        <v>386333</v>
      </c>
      <c r="E46034" s="79">
        <f t="shared" si="719"/>
        <v>7</v>
      </c>
    </row>
    <row r="46035" spans="1:5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s="79">
        <f t="shared" si="719"/>
        <v>7</v>
      </c>
    </row>
    <row r="46036" spans="1:5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s="79">
        <f t="shared" si="719"/>
        <v>7</v>
      </c>
    </row>
    <row r="46037" spans="1:5" x14ac:dyDescent="0.25">
      <c r="A46037">
        <v>141450</v>
      </c>
      <c r="B46037" s="2">
        <v>44352.566126213591</v>
      </c>
      <c r="C46037">
        <v>180420</v>
      </c>
      <c r="D46037">
        <v>5151</v>
      </c>
      <c r="E46037" s="79">
        <f t="shared" si="719"/>
        <v>7</v>
      </c>
    </row>
    <row r="46038" spans="1:5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s="79">
        <f t="shared" si="719"/>
        <v>7</v>
      </c>
    </row>
    <row r="46039" spans="1:5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s="79">
        <f t="shared" si="719"/>
        <v>7</v>
      </c>
    </row>
    <row r="46040" spans="1:5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s="79">
        <f t="shared" si="719"/>
        <v>7</v>
      </c>
    </row>
    <row r="46041" spans="1:5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s="79">
        <f t="shared" si="719"/>
        <v>7</v>
      </c>
    </row>
    <row r="46042" spans="1:5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s="79">
        <f t="shared" si="719"/>
        <v>7</v>
      </c>
    </row>
    <row r="46043" spans="1:5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s="79">
        <f t="shared" si="719"/>
        <v>7</v>
      </c>
    </row>
    <row r="46044" spans="1:5" x14ac:dyDescent="0.25">
      <c r="A46044">
        <v>141472</v>
      </c>
      <c r="B46044" s="2">
        <v>44352.568407238992</v>
      </c>
      <c r="C46044">
        <v>190304</v>
      </c>
      <c r="D46044">
        <v>53136</v>
      </c>
      <c r="E46044" s="79">
        <f t="shared" si="719"/>
        <v>7</v>
      </c>
    </row>
    <row r="46045" spans="1:5" x14ac:dyDescent="0.25">
      <c r="A46045">
        <v>141473</v>
      </c>
      <c r="B46045" s="2">
        <v>44352.568553398058</v>
      </c>
      <c r="C46045">
        <v>15479</v>
      </c>
      <c r="D46045">
        <v>104958</v>
      </c>
      <c r="E46045" s="79">
        <f t="shared" si="719"/>
        <v>7</v>
      </c>
    </row>
    <row r="46046" spans="1:5" x14ac:dyDescent="0.25">
      <c r="A46046">
        <v>141476</v>
      </c>
      <c r="B46046" s="2">
        <v>44352.568957928801</v>
      </c>
      <c r="C46046">
        <v>61594</v>
      </c>
      <c r="D46046">
        <v>333889</v>
      </c>
      <c r="E46046" s="79">
        <f t="shared" si="719"/>
        <v>7</v>
      </c>
    </row>
    <row r="46047" spans="1:5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s="79">
        <f t="shared" si="719"/>
        <v>7</v>
      </c>
    </row>
    <row r="46048" spans="1:5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s="79">
        <f t="shared" si="719"/>
        <v>7</v>
      </c>
    </row>
    <row r="46049" spans="1:5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s="79">
        <f t="shared" si="719"/>
        <v>7</v>
      </c>
    </row>
    <row r="46050" spans="1:5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s="79">
        <f t="shared" si="719"/>
        <v>7</v>
      </c>
    </row>
    <row r="46051" spans="1:5" x14ac:dyDescent="0.25">
      <c r="A46051">
        <v>141489</v>
      </c>
      <c r="B46051" s="2">
        <v>44352.57130649739</v>
      </c>
      <c r="C46051">
        <v>110036</v>
      </c>
      <c r="D46051">
        <v>230507</v>
      </c>
      <c r="E46051" s="79">
        <f t="shared" si="719"/>
        <v>7</v>
      </c>
    </row>
    <row r="46052" spans="1:5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s="79">
        <f t="shared" si="719"/>
        <v>7</v>
      </c>
    </row>
    <row r="46053" spans="1:5" x14ac:dyDescent="0.25">
      <c r="A46053">
        <v>141494</v>
      </c>
      <c r="B46053" s="2">
        <v>44352.571789644018</v>
      </c>
      <c r="C46053">
        <v>55771</v>
      </c>
      <c r="D46053">
        <v>147928</v>
      </c>
      <c r="E46053" s="79">
        <f t="shared" si="719"/>
        <v>7</v>
      </c>
    </row>
    <row r="46054" spans="1:5" x14ac:dyDescent="0.25">
      <c r="A46054">
        <v>141496</v>
      </c>
      <c r="B46054" s="2">
        <v>44352.571789644018</v>
      </c>
      <c r="C46054">
        <v>98586</v>
      </c>
      <c r="D46054">
        <v>273920</v>
      </c>
      <c r="E46054" s="79">
        <f t="shared" si="719"/>
        <v>7</v>
      </c>
    </row>
    <row r="46055" spans="1:5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s="79">
        <f t="shared" si="719"/>
        <v>7</v>
      </c>
    </row>
    <row r="46056" spans="1:5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s="79">
        <f t="shared" si="719"/>
        <v>7</v>
      </c>
    </row>
    <row r="46057" spans="1:5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s="79">
        <f t="shared" si="719"/>
        <v>7</v>
      </c>
    </row>
    <row r="46058" spans="1:5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s="79">
        <f t="shared" si="719"/>
        <v>7</v>
      </c>
    </row>
    <row r="46059" spans="1:5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s="79">
        <f t="shared" si="719"/>
        <v>7</v>
      </c>
    </row>
    <row r="46060" spans="1:5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s="79">
        <f t="shared" si="719"/>
        <v>7</v>
      </c>
    </row>
    <row r="46061" spans="1:5" x14ac:dyDescent="0.25">
      <c r="A46061">
        <v>141520</v>
      </c>
      <c r="B46061" s="2">
        <v>44352.575025889972</v>
      </c>
      <c r="C46061">
        <v>39095</v>
      </c>
      <c r="D46061">
        <v>230507</v>
      </c>
      <c r="E46061" s="79">
        <f t="shared" si="719"/>
        <v>7</v>
      </c>
    </row>
    <row r="46062" spans="1:5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s="79">
        <f t="shared" si="719"/>
        <v>7</v>
      </c>
    </row>
    <row r="46063" spans="1:5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s="79">
        <f t="shared" si="719"/>
        <v>7</v>
      </c>
    </row>
    <row r="46064" spans="1:5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s="79">
        <f t="shared" si="719"/>
        <v>7</v>
      </c>
    </row>
    <row r="46065" spans="1:5" x14ac:dyDescent="0.25">
      <c r="A46065">
        <v>141534</v>
      </c>
      <c r="B46065" s="2">
        <v>44352.577048543688</v>
      </c>
      <c r="C46065">
        <v>336515</v>
      </c>
      <c r="D46065">
        <v>74456</v>
      </c>
      <c r="E46065" s="79">
        <f t="shared" si="719"/>
        <v>7</v>
      </c>
    </row>
    <row r="46066" spans="1:5" x14ac:dyDescent="0.25">
      <c r="A46066">
        <v>141538</v>
      </c>
      <c r="B46066" s="2">
        <v>44352.578262135925</v>
      </c>
      <c r="C46066">
        <v>94313</v>
      </c>
      <c r="D46066">
        <v>250679</v>
      </c>
      <c r="E46066" s="79">
        <f t="shared" si="719"/>
        <v>7</v>
      </c>
    </row>
    <row r="46067" spans="1:5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s="79">
        <f t="shared" si="719"/>
        <v>7</v>
      </c>
    </row>
    <row r="46068" spans="1:5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s="79">
        <f t="shared" si="719"/>
        <v>7</v>
      </c>
    </row>
    <row r="46069" spans="1:5" x14ac:dyDescent="0.25">
      <c r="A46069">
        <v>141544</v>
      </c>
      <c r="B46069" s="2">
        <v>44352.579475728155</v>
      </c>
      <c r="C46069">
        <v>162082</v>
      </c>
      <c r="D46069">
        <v>9110</v>
      </c>
      <c r="E46069" s="79">
        <f t="shared" si="719"/>
        <v>7</v>
      </c>
    </row>
    <row r="46070" spans="1:5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s="79">
        <f t="shared" si="719"/>
        <v>7</v>
      </c>
    </row>
    <row r="46071" spans="1:5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s="79">
        <f t="shared" si="719"/>
        <v>7</v>
      </c>
    </row>
    <row r="46072" spans="1:5" x14ac:dyDescent="0.25">
      <c r="A46072">
        <v>141553</v>
      </c>
      <c r="B46072" s="2">
        <v>44352.580689320392</v>
      </c>
      <c r="C46072">
        <v>14401</v>
      </c>
      <c r="D46072">
        <v>12149</v>
      </c>
      <c r="E46072" s="79">
        <f t="shared" si="719"/>
        <v>7</v>
      </c>
    </row>
    <row r="46073" spans="1:5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s="79">
        <f t="shared" si="719"/>
        <v>7</v>
      </c>
    </row>
    <row r="46074" spans="1:5" x14ac:dyDescent="0.25">
      <c r="A46074">
        <v>141558</v>
      </c>
      <c r="B46074" s="2">
        <v>44352.581093851135</v>
      </c>
      <c r="C46074">
        <v>123805</v>
      </c>
      <c r="D46074">
        <v>88863</v>
      </c>
      <c r="E46074" s="79">
        <f t="shared" si="719"/>
        <v>7</v>
      </c>
    </row>
    <row r="46075" spans="1:5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s="79">
        <f t="shared" si="719"/>
        <v>7</v>
      </c>
    </row>
    <row r="46076" spans="1:5" x14ac:dyDescent="0.25">
      <c r="A46076">
        <v>141565</v>
      </c>
      <c r="B46076" s="2">
        <v>44352.582537308881</v>
      </c>
      <c r="C46076">
        <v>11660</v>
      </c>
      <c r="D46076">
        <v>85253</v>
      </c>
      <c r="E46076" s="79">
        <f t="shared" si="719"/>
        <v>7</v>
      </c>
    </row>
    <row r="46077" spans="1:5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s="79">
        <f t="shared" si="719"/>
        <v>7</v>
      </c>
    </row>
    <row r="46078" spans="1:5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s="79">
        <f t="shared" si="719"/>
        <v>7</v>
      </c>
    </row>
    <row r="46079" spans="1:5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s="79">
        <f t="shared" si="719"/>
        <v>7</v>
      </c>
    </row>
    <row r="46080" spans="1:5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s="79">
        <f t="shared" si="719"/>
        <v>7</v>
      </c>
    </row>
    <row r="46081" spans="1:5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s="79">
        <f t="shared" si="719"/>
        <v>7</v>
      </c>
    </row>
    <row r="46082" spans="1:5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s="79">
        <f t="shared" si="719"/>
        <v>7</v>
      </c>
    </row>
    <row r="46083" spans="1:5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s="79">
        <f t="shared" ref="E46083:E46146" si="720">WEEKDAY(B46083,1)</f>
        <v>7</v>
      </c>
    </row>
    <row r="46084" spans="1:5" x14ac:dyDescent="0.25">
      <c r="A46084">
        <v>141589</v>
      </c>
      <c r="B46084" s="2">
        <v>44352.58702352977</v>
      </c>
      <c r="C46084">
        <v>322510</v>
      </c>
      <c r="D46084">
        <v>230507</v>
      </c>
      <c r="E46084" s="79">
        <f t="shared" si="720"/>
        <v>7</v>
      </c>
    </row>
    <row r="46085" spans="1:5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s="79">
        <f t="shared" si="720"/>
        <v>7</v>
      </c>
    </row>
    <row r="46086" spans="1:5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s="79">
        <f t="shared" si="720"/>
        <v>7</v>
      </c>
    </row>
    <row r="46087" spans="1:5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s="79">
        <f t="shared" si="720"/>
        <v>7</v>
      </c>
    </row>
    <row r="46088" spans="1:5" x14ac:dyDescent="0.25">
      <c r="A46088">
        <v>141598</v>
      </c>
      <c r="B46088" s="2">
        <v>44352.5880916776</v>
      </c>
      <c r="C46088">
        <v>66047</v>
      </c>
      <c r="D46088">
        <v>221402</v>
      </c>
      <c r="E46088" s="79">
        <f t="shared" si="720"/>
        <v>7</v>
      </c>
    </row>
    <row r="46089" spans="1:5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s="79">
        <f t="shared" si="720"/>
        <v>7</v>
      </c>
    </row>
    <row r="46090" spans="1:5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s="79">
        <f t="shared" si="720"/>
        <v>7</v>
      </c>
    </row>
    <row r="46091" spans="1:5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s="79">
        <f t="shared" si="720"/>
        <v>7</v>
      </c>
    </row>
    <row r="46092" spans="1:5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s="79">
        <f t="shared" si="720"/>
        <v>7</v>
      </c>
    </row>
    <row r="46093" spans="1:5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s="79">
        <f t="shared" si="720"/>
        <v>7</v>
      </c>
    </row>
    <row r="46094" spans="1:5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s="79">
        <f t="shared" si="720"/>
        <v>7</v>
      </c>
    </row>
    <row r="46095" spans="1:5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s="79">
        <f t="shared" si="720"/>
        <v>7</v>
      </c>
    </row>
    <row r="46096" spans="1:5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s="79">
        <f t="shared" si="720"/>
        <v>7</v>
      </c>
    </row>
    <row r="46097" spans="1:5" x14ac:dyDescent="0.25">
      <c r="A46097">
        <v>141623</v>
      </c>
      <c r="B46097" s="2">
        <v>44352.594443365691</v>
      </c>
      <c r="C46097">
        <v>3495</v>
      </c>
      <c r="D46097">
        <v>397390</v>
      </c>
      <c r="E46097" s="79">
        <f t="shared" si="720"/>
        <v>7</v>
      </c>
    </row>
    <row r="46098" spans="1:5" x14ac:dyDescent="0.25">
      <c r="A46098">
        <v>141627</v>
      </c>
      <c r="B46098" s="2">
        <v>44352.594443365691</v>
      </c>
      <c r="C46098">
        <v>67877</v>
      </c>
      <c r="D46098">
        <v>397390</v>
      </c>
      <c r="E46098" s="79">
        <f t="shared" si="720"/>
        <v>7</v>
      </c>
    </row>
    <row r="46099" spans="1:5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s="79">
        <f t="shared" si="720"/>
        <v>7</v>
      </c>
    </row>
    <row r="46100" spans="1:5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s="79">
        <f t="shared" si="720"/>
        <v>7</v>
      </c>
    </row>
    <row r="46101" spans="1:5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s="79">
        <f t="shared" si="720"/>
        <v>7</v>
      </c>
    </row>
    <row r="46102" spans="1:5" x14ac:dyDescent="0.25">
      <c r="A46102">
        <v>141638</v>
      </c>
      <c r="B46102" s="2">
        <v>44352.595252427185</v>
      </c>
      <c r="C46102">
        <v>85525</v>
      </c>
      <c r="D46102">
        <v>411922</v>
      </c>
      <c r="E46102" s="79">
        <f t="shared" si="720"/>
        <v>7</v>
      </c>
    </row>
    <row r="46103" spans="1:5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s="79">
        <f t="shared" si="720"/>
        <v>7</v>
      </c>
    </row>
    <row r="46104" spans="1:5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s="79">
        <f t="shared" si="720"/>
        <v>7</v>
      </c>
    </row>
    <row r="46105" spans="1:5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s="79">
        <f t="shared" si="720"/>
        <v>7</v>
      </c>
    </row>
    <row r="46106" spans="1:5" x14ac:dyDescent="0.25">
      <c r="A46106">
        <v>141648</v>
      </c>
      <c r="B46106" s="2">
        <v>44352.596061488672</v>
      </c>
      <c r="C46106">
        <v>78746</v>
      </c>
      <c r="D46106">
        <v>347393</v>
      </c>
      <c r="E46106" s="79">
        <f t="shared" si="720"/>
        <v>7</v>
      </c>
    </row>
    <row r="46107" spans="1:5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s="79">
        <f t="shared" si="720"/>
        <v>7</v>
      </c>
    </row>
    <row r="46108" spans="1:5" x14ac:dyDescent="0.25">
      <c r="A46108">
        <v>141655</v>
      </c>
      <c r="B46108" s="2">
        <v>44352.597679611652</v>
      </c>
      <c r="C46108">
        <v>174787</v>
      </c>
      <c r="D46108">
        <v>74456</v>
      </c>
      <c r="E46108" s="79">
        <f t="shared" si="720"/>
        <v>7</v>
      </c>
    </row>
    <row r="46109" spans="1:5" x14ac:dyDescent="0.25">
      <c r="A46109">
        <v>141657</v>
      </c>
      <c r="B46109" s="2">
        <v>44352.598345896789</v>
      </c>
      <c r="C46109">
        <v>54270</v>
      </c>
      <c r="D46109">
        <v>472712</v>
      </c>
      <c r="E46109" s="79">
        <f t="shared" si="720"/>
        <v>7</v>
      </c>
    </row>
    <row r="46110" spans="1:5" x14ac:dyDescent="0.25">
      <c r="A46110">
        <v>141660</v>
      </c>
      <c r="B46110" s="2">
        <v>44352.598488673138</v>
      </c>
      <c r="C46110">
        <v>91008</v>
      </c>
      <c r="D46110">
        <v>411922</v>
      </c>
      <c r="E46110" s="79">
        <f t="shared" si="720"/>
        <v>7</v>
      </c>
    </row>
    <row r="46111" spans="1:5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s="79">
        <f t="shared" si="720"/>
        <v>7</v>
      </c>
    </row>
    <row r="46112" spans="1:5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s="79">
        <f t="shared" si="720"/>
        <v>7</v>
      </c>
    </row>
    <row r="46113" spans="1:5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s="79">
        <f t="shared" si="720"/>
        <v>7</v>
      </c>
    </row>
    <row r="46114" spans="1:5" x14ac:dyDescent="0.25">
      <c r="A46114">
        <v>141673</v>
      </c>
      <c r="B46114" s="2">
        <v>44352.600634784998</v>
      </c>
      <c r="C46114">
        <v>210548</v>
      </c>
      <c r="D46114">
        <v>3876</v>
      </c>
      <c r="E46114" s="79">
        <f t="shared" si="720"/>
        <v>7</v>
      </c>
    </row>
    <row r="46115" spans="1:5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s="79">
        <f t="shared" si="720"/>
        <v>7</v>
      </c>
    </row>
    <row r="46116" spans="1:5" x14ac:dyDescent="0.25">
      <c r="A46116">
        <v>141681</v>
      </c>
      <c r="B46116" s="2">
        <v>44352.601320388349</v>
      </c>
      <c r="C46116">
        <v>16519</v>
      </c>
      <c r="D46116">
        <v>248241</v>
      </c>
      <c r="E46116" s="79">
        <f t="shared" si="720"/>
        <v>7</v>
      </c>
    </row>
    <row r="46117" spans="1:5" x14ac:dyDescent="0.25">
      <c r="A46117">
        <v>141683</v>
      </c>
      <c r="B46117" s="2">
        <v>44352.601320388349</v>
      </c>
      <c r="C46117">
        <v>72940</v>
      </c>
      <c r="D46117">
        <v>108801</v>
      </c>
      <c r="E46117" s="79">
        <f t="shared" si="720"/>
        <v>7</v>
      </c>
    </row>
    <row r="46118" spans="1:5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s="79">
        <f t="shared" si="720"/>
        <v>7</v>
      </c>
    </row>
    <row r="46119" spans="1:5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s="79">
        <f t="shared" si="720"/>
        <v>7</v>
      </c>
    </row>
    <row r="46120" spans="1:5" x14ac:dyDescent="0.25">
      <c r="A46120">
        <v>141692</v>
      </c>
      <c r="B46120" s="2">
        <v>44352.603333333333</v>
      </c>
      <c r="C46120">
        <v>65342</v>
      </c>
      <c r="D46120">
        <v>227775</v>
      </c>
      <c r="E46120" s="79">
        <f t="shared" si="720"/>
        <v>7</v>
      </c>
    </row>
    <row r="46121" spans="1:5" x14ac:dyDescent="0.25">
      <c r="A46121">
        <v>141694</v>
      </c>
      <c r="B46121" s="2">
        <v>44352.603343042072</v>
      </c>
      <c r="C46121">
        <v>68313</v>
      </c>
      <c r="D46121">
        <v>258219</v>
      </c>
      <c r="E46121" s="79">
        <f t="shared" si="720"/>
        <v>7</v>
      </c>
    </row>
    <row r="46122" spans="1:5" x14ac:dyDescent="0.25">
      <c r="A46122">
        <v>141697</v>
      </c>
      <c r="B46122" s="2">
        <v>44352.604152103559</v>
      </c>
      <c r="C46122">
        <v>85890</v>
      </c>
      <c r="D46122">
        <v>347393</v>
      </c>
      <c r="E46122" s="79">
        <f t="shared" si="720"/>
        <v>7</v>
      </c>
    </row>
    <row r="46123" spans="1:5" x14ac:dyDescent="0.25">
      <c r="A46123">
        <v>141698</v>
      </c>
      <c r="B46123" s="2">
        <v>44352.604152103566</v>
      </c>
      <c r="C46123">
        <v>80869</v>
      </c>
      <c r="D46123">
        <v>254309</v>
      </c>
      <c r="E46123" s="79">
        <f t="shared" si="720"/>
        <v>7</v>
      </c>
    </row>
    <row r="46124" spans="1:5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s="79">
        <f t="shared" si="720"/>
        <v>7</v>
      </c>
    </row>
    <row r="46125" spans="1:5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s="79">
        <f t="shared" si="720"/>
        <v>7</v>
      </c>
    </row>
    <row r="46126" spans="1:5" x14ac:dyDescent="0.25">
      <c r="A46126">
        <v>141704</v>
      </c>
      <c r="B46126" s="2">
        <v>44352.605000000003</v>
      </c>
      <c r="C46126">
        <v>207635</v>
      </c>
      <c r="D46126">
        <v>42705</v>
      </c>
      <c r="E46126" s="79">
        <f t="shared" si="720"/>
        <v>7</v>
      </c>
    </row>
    <row r="46127" spans="1:5" x14ac:dyDescent="0.25">
      <c r="A46127">
        <v>141708</v>
      </c>
      <c r="B46127" s="2">
        <v>44352.605770226539</v>
      </c>
      <c r="C46127">
        <v>172243</v>
      </c>
      <c r="D46127">
        <v>92590</v>
      </c>
      <c r="E46127" s="79">
        <f t="shared" si="720"/>
        <v>7</v>
      </c>
    </row>
    <row r="46128" spans="1:5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s="79">
        <f t="shared" si="720"/>
        <v>7</v>
      </c>
    </row>
    <row r="46129" spans="1:5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s="79">
        <f t="shared" si="720"/>
        <v>7</v>
      </c>
    </row>
    <row r="46130" spans="1:5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s="79">
        <f t="shared" si="720"/>
        <v>7</v>
      </c>
    </row>
    <row r="46131" spans="1:5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s="79">
        <f t="shared" si="720"/>
        <v>7</v>
      </c>
    </row>
    <row r="46132" spans="1:5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s="79">
        <f t="shared" si="720"/>
        <v>7</v>
      </c>
    </row>
    <row r="46133" spans="1:5" x14ac:dyDescent="0.25">
      <c r="A46133">
        <v>141728</v>
      </c>
      <c r="B46133" s="2">
        <v>44352.612333333338</v>
      </c>
      <c r="C46133">
        <v>61182</v>
      </c>
      <c r="D46133">
        <v>470762</v>
      </c>
      <c r="E46133" s="79">
        <f t="shared" si="720"/>
        <v>7</v>
      </c>
    </row>
    <row r="46134" spans="1:5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s="79">
        <f t="shared" si="720"/>
        <v>7</v>
      </c>
    </row>
    <row r="46135" spans="1:5" x14ac:dyDescent="0.25">
      <c r="A46135">
        <v>141730</v>
      </c>
      <c r="B46135" s="2">
        <v>44352.613456310683</v>
      </c>
      <c r="C46135">
        <v>4623</v>
      </c>
      <c r="D46135">
        <v>230507</v>
      </c>
      <c r="E46135" s="79">
        <f t="shared" si="720"/>
        <v>7</v>
      </c>
    </row>
    <row r="46136" spans="1:5" x14ac:dyDescent="0.25">
      <c r="A46136">
        <v>141735</v>
      </c>
      <c r="B46136" s="2">
        <v>44352.613860841419</v>
      </c>
      <c r="C46136">
        <v>160255</v>
      </c>
      <c r="D46136">
        <v>63666</v>
      </c>
      <c r="E46136" s="79">
        <f t="shared" si="720"/>
        <v>7</v>
      </c>
    </row>
    <row r="46137" spans="1:5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s="79">
        <f t="shared" si="720"/>
        <v>7</v>
      </c>
    </row>
    <row r="46138" spans="1:5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s="79">
        <f t="shared" si="720"/>
        <v>7</v>
      </c>
    </row>
    <row r="46139" spans="1:5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s="79">
        <f t="shared" si="720"/>
        <v>7</v>
      </c>
    </row>
    <row r="46140" spans="1:5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s="79">
        <f t="shared" si="720"/>
        <v>7</v>
      </c>
    </row>
    <row r="46141" spans="1:5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s="79">
        <f t="shared" si="720"/>
        <v>7</v>
      </c>
    </row>
    <row r="46142" spans="1:5" x14ac:dyDescent="0.25">
      <c r="A46142">
        <v>141750</v>
      </c>
      <c r="B46142" s="2">
        <v>44352.615314188057</v>
      </c>
      <c r="C46142">
        <v>78983</v>
      </c>
      <c r="D46142">
        <v>347008</v>
      </c>
      <c r="E46142" s="79">
        <f t="shared" si="720"/>
        <v>7</v>
      </c>
    </row>
    <row r="46143" spans="1:5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s="79">
        <f t="shared" si="720"/>
        <v>7</v>
      </c>
    </row>
    <row r="46144" spans="1:5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s="79">
        <f t="shared" si="720"/>
        <v>7</v>
      </c>
    </row>
    <row r="46145" spans="1:5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s="79">
        <f t="shared" si="720"/>
        <v>7</v>
      </c>
    </row>
    <row r="46146" spans="1:5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s="79">
        <f t="shared" si="720"/>
        <v>7</v>
      </c>
    </row>
    <row r="46147" spans="1:5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s="79">
        <f t="shared" ref="E46147:E46210" si="721">WEEKDAY(B46147,1)</f>
        <v>7</v>
      </c>
    </row>
    <row r="46148" spans="1:5" x14ac:dyDescent="0.25">
      <c r="A46148">
        <v>141762</v>
      </c>
      <c r="B46148" s="2">
        <v>44352.618310679609</v>
      </c>
      <c r="C46148">
        <v>295036</v>
      </c>
      <c r="D46148">
        <v>11448</v>
      </c>
      <c r="E46148" s="79">
        <f t="shared" si="721"/>
        <v>7</v>
      </c>
    </row>
    <row r="46149" spans="1:5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s="79">
        <f t="shared" si="721"/>
        <v>7</v>
      </c>
    </row>
    <row r="46150" spans="1:5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s="79">
        <f t="shared" si="721"/>
        <v>7</v>
      </c>
    </row>
    <row r="46151" spans="1:5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s="79">
        <f t="shared" si="721"/>
        <v>7</v>
      </c>
    </row>
    <row r="46152" spans="1:5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s="79">
        <f t="shared" si="721"/>
        <v>7</v>
      </c>
    </row>
    <row r="46153" spans="1:5" x14ac:dyDescent="0.25">
      <c r="A46153">
        <v>141775</v>
      </c>
      <c r="B46153" s="2">
        <v>44352.619524271846</v>
      </c>
      <c r="C46153">
        <v>34346</v>
      </c>
      <c r="D46153">
        <v>347008</v>
      </c>
      <c r="E46153" s="79">
        <f t="shared" si="721"/>
        <v>7</v>
      </c>
    </row>
    <row r="46154" spans="1:5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s="79">
        <f t="shared" si="721"/>
        <v>7</v>
      </c>
    </row>
    <row r="46155" spans="1:5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s="79">
        <f t="shared" si="721"/>
        <v>7</v>
      </c>
    </row>
    <row r="46156" spans="1:5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s="79">
        <f t="shared" si="721"/>
        <v>7</v>
      </c>
    </row>
    <row r="46157" spans="1:5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s="79">
        <f t="shared" si="721"/>
        <v>7</v>
      </c>
    </row>
    <row r="46158" spans="1:5" x14ac:dyDescent="0.25">
      <c r="A46158">
        <v>141795</v>
      </c>
      <c r="B46158" s="2">
        <v>44352.621142394819</v>
      </c>
      <c r="C46158">
        <v>328509</v>
      </c>
      <c r="D46158">
        <v>8477</v>
      </c>
      <c r="E46158" s="79">
        <f t="shared" si="721"/>
        <v>7</v>
      </c>
    </row>
    <row r="46159" spans="1:5" x14ac:dyDescent="0.25">
      <c r="A46159">
        <v>141796</v>
      </c>
      <c r="B46159" s="2">
        <v>44352.622638630331</v>
      </c>
      <c r="C46159">
        <v>80455</v>
      </c>
      <c r="D46159">
        <v>394154</v>
      </c>
      <c r="E46159" s="79">
        <f t="shared" si="721"/>
        <v>7</v>
      </c>
    </row>
    <row r="46160" spans="1:5" x14ac:dyDescent="0.25">
      <c r="A46160">
        <v>141797</v>
      </c>
      <c r="B46160" s="2">
        <v>44352.623569579286</v>
      </c>
      <c r="C46160">
        <v>26595</v>
      </c>
      <c r="D46160">
        <v>351192</v>
      </c>
      <c r="E46160" s="79">
        <f t="shared" si="721"/>
        <v>7</v>
      </c>
    </row>
    <row r="46161" spans="1:5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s="79">
        <f t="shared" si="721"/>
        <v>7</v>
      </c>
    </row>
    <row r="46162" spans="1:5" x14ac:dyDescent="0.25">
      <c r="A46162">
        <v>141803</v>
      </c>
      <c r="B46162" s="2">
        <v>44352.62437818537</v>
      </c>
      <c r="C46162">
        <v>298658</v>
      </c>
      <c r="D46162">
        <v>230507</v>
      </c>
      <c r="E46162" s="79">
        <f t="shared" si="721"/>
        <v>7</v>
      </c>
    </row>
    <row r="46163" spans="1:5" x14ac:dyDescent="0.25">
      <c r="A46163">
        <v>141806</v>
      </c>
      <c r="B46163" s="2">
        <v>44352.626805825246</v>
      </c>
      <c r="C46163">
        <v>48392</v>
      </c>
      <c r="D46163">
        <v>203952</v>
      </c>
      <c r="E46163" s="79">
        <f t="shared" si="721"/>
        <v>7</v>
      </c>
    </row>
    <row r="46164" spans="1:5" x14ac:dyDescent="0.25">
      <c r="A46164">
        <v>141809</v>
      </c>
      <c r="B46164" s="2">
        <v>44352.626805825246</v>
      </c>
      <c r="C46164">
        <v>72846</v>
      </c>
      <c r="D46164">
        <v>182191</v>
      </c>
      <c r="E46164" s="79">
        <f t="shared" si="721"/>
        <v>7</v>
      </c>
    </row>
    <row r="46165" spans="1:5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s="79">
        <f t="shared" si="721"/>
        <v>7</v>
      </c>
    </row>
    <row r="46166" spans="1:5" x14ac:dyDescent="0.25">
      <c r="A46166">
        <v>141814</v>
      </c>
      <c r="B46166" s="2">
        <v>44352.628666666664</v>
      </c>
      <c r="C46166">
        <v>30863</v>
      </c>
      <c r="D46166">
        <v>411922</v>
      </c>
      <c r="E46166" s="79">
        <f t="shared" si="721"/>
        <v>7</v>
      </c>
    </row>
    <row r="46167" spans="1:5" x14ac:dyDescent="0.25">
      <c r="A46167">
        <v>141815</v>
      </c>
      <c r="B46167" s="2">
        <v>44352.628681295202</v>
      </c>
      <c r="C46167">
        <v>181747</v>
      </c>
      <c r="D46167">
        <v>54565</v>
      </c>
      <c r="E46167" s="79">
        <f t="shared" si="721"/>
        <v>7</v>
      </c>
    </row>
    <row r="46168" spans="1:5" x14ac:dyDescent="0.25">
      <c r="A46168">
        <v>141819</v>
      </c>
      <c r="B46168" s="2">
        <v>44352.629566331983</v>
      </c>
      <c r="C46168">
        <v>69276</v>
      </c>
      <c r="D46168">
        <v>81226</v>
      </c>
      <c r="E46168" s="79">
        <f t="shared" si="721"/>
        <v>7</v>
      </c>
    </row>
    <row r="46169" spans="1:5" x14ac:dyDescent="0.25">
      <c r="A46169">
        <v>141823</v>
      </c>
      <c r="B46169" s="2">
        <v>44352.629657887512</v>
      </c>
      <c r="C46169">
        <v>42307</v>
      </c>
      <c r="D46169">
        <v>258219</v>
      </c>
      <c r="E46169" s="79">
        <f t="shared" si="721"/>
        <v>7</v>
      </c>
    </row>
    <row r="46170" spans="1:5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s="79">
        <f t="shared" si="721"/>
        <v>7</v>
      </c>
    </row>
    <row r="46171" spans="1:5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s="79">
        <f t="shared" si="721"/>
        <v>7</v>
      </c>
    </row>
    <row r="46172" spans="1:5" x14ac:dyDescent="0.25">
      <c r="A46172">
        <v>141832</v>
      </c>
      <c r="B46172" s="2">
        <v>44352.632709738456</v>
      </c>
      <c r="C46172">
        <v>90182</v>
      </c>
      <c r="D46172">
        <v>313862</v>
      </c>
      <c r="E46172" s="79">
        <f t="shared" si="721"/>
        <v>7</v>
      </c>
    </row>
    <row r="46173" spans="1:5" x14ac:dyDescent="0.25">
      <c r="A46173">
        <v>141835</v>
      </c>
      <c r="B46173" s="2">
        <v>44352.63287378641</v>
      </c>
      <c r="C46173">
        <v>119297</v>
      </c>
      <c r="D46173">
        <v>258219</v>
      </c>
      <c r="E46173" s="79">
        <f t="shared" si="721"/>
        <v>7</v>
      </c>
    </row>
    <row r="46174" spans="1:5" x14ac:dyDescent="0.25">
      <c r="A46174">
        <v>141836</v>
      </c>
      <c r="B46174" s="2">
        <v>44352.634632404552</v>
      </c>
      <c r="C46174">
        <v>105499</v>
      </c>
      <c r="D46174">
        <v>62570</v>
      </c>
      <c r="E46174" s="79">
        <f t="shared" si="721"/>
        <v>7</v>
      </c>
    </row>
    <row r="46175" spans="1:5" x14ac:dyDescent="0.25">
      <c r="A46175">
        <v>141838</v>
      </c>
      <c r="B46175" s="2">
        <v>44352.636280404062</v>
      </c>
      <c r="C46175">
        <v>10640</v>
      </c>
      <c r="D46175">
        <v>444546</v>
      </c>
      <c r="E46175" s="79">
        <f t="shared" si="721"/>
        <v>7</v>
      </c>
    </row>
    <row r="46176" spans="1:5" x14ac:dyDescent="0.25">
      <c r="A46176">
        <v>141840</v>
      </c>
      <c r="B46176" s="2">
        <v>44352.638132686086</v>
      </c>
      <c r="C46176">
        <v>59292</v>
      </c>
      <c r="D46176">
        <v>119030</v>
      </c>
      <c r="E46176" s="79">
        <f t="shared" si="721"/>
        <v>7</v>
      </c>
    </row>
    <row r="46177" spans="1:5" x14ac:dyDescent="0.25">
      <c r="A46177">
        <v>141842</v>
      </c>
      <c r="B46177" s="2">
        <v>44352.638941747573</v>
      </c>
      <c r="C46177">
        <v>80848</v>
      </c>
      <c r="D46177">
        <v>347008</v>
      </c>
      <c r="E46177" s="79">
        <f t="shared" si="721"/>
        <v>7</v>
      </c>
    </row>
    <row r="46178" spans="1:5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s="79">
        <f t="shared" si="721"/>
        <v>7</v>
      </c>
    </row>
    <row r="46179" spans="1:5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s="79">
        <f t="shared" si="721"/>
        <v>7</v>
      </c>
    </row>
    <row r="46180" spans="1:5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s="79">
        <f t="shared" si="721"/>
        <v>7</v>
      </c>
    </row>
    <row r="46181" spans="1:5" x14ac:dyDescent="0.25">
      <c r="A46181">
        <v>141853</v>
      </c>
      <c r="B46181" s="2">
        <v>44352.64298705502</v>
      </c>
      <c r="C46181">
        <v>324773</v>
      </c>
      <c r="D46181">
        <v>347008</v>
      </c>
      <c r="E46181" s="79">
        <f t="shared" si="721"/>
        <v>7</v>
      </c>
    </row>
    <row r="46182" spans="1:5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s="79">
        <f t="shared" si="721"/>
        <v>7</v>
      </c>
    </row>
    <row r="46183" spans="1:5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s="79">
        <f t="shared" si="721"/>
        <v>7</v>
      </c>
    </row>
    <row r="46184" spans="1:5" x14ac:dyDescent="0.25">
      <c r="A46184">
        <v>141866</v>
      </c>
      <c r="B46184" s="2">
        <v>44352.64546647542</v>
      </c>
      <c r="C46184">
        <v>302358</v>
      </c>
      <c r="D46184">
        <v>347393</v>
      </c>
      <c r="E46184" s="79">
        <f t="shared" si="721"/>
        <v>7</v>
      </c>
    </row>
    <row r="46185" spans="1:5" x14ac:dyDescent="0.25">
      <c r="A46185">
        <v>141868</v>
      </c>
      <c r="B46185" s="2">
        <v>44352.64581877023</v>
      </c>
      <c r="C46185">
        <v>41330</v>
      </c>
      <c r="D46185">
        <v>278622</v>
      </c>
      <c r="E46185" s="79">
        <f t="shared" si="721"/>
        <v>7</v>
      </c>
    </row>
    <row r="46186" spans="1:5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s="79">
        <f t="shared" si="721"/>
        <v>7</v>
      </c>
    </row>
    <row r="46187" spans="1:5" x14ac:dyDescent="0.25">
      <c r="A46187">
        <v>141871</v>
      </c>
      <c r="B46187" s="2">
        <v>44352.648548844874</v>
      </c>
      <c r="C46187">
        <v>232636</v>
      </c>
      <c r="D46187">
        <v>82319</v>
      </c>
      <c r="E46187" s="79">
        <f t="shared" si="721"/>
        <v>7</v>
      </c>
    </row>
    <row r="46188" spans="1:5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s="79">
        <f t="shared" si="721"/>
        <v>7</v>
      </c>
    </row>
    <row r="46189" spans="1:5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s="79">
        <f t="shared" si="721"/>
        <v>7</v>
      </c>
    </row>
    <row r="46190" spans="1:5" x14ac:dyDescent="0.25">
      <c r="A46190">
        <v>141881</v>
      </c>
      <c r="B46190" s="2">
        <v>44352.649739066743</v>
      </c>
      <c r="C46190">
        <v>2847</v>
      </c>
      <c r="D46190">
        <v>412293</v>
      </c>
      <c r="E46190" s="79">
        <f t="shared" si="721"/>
        <v>7</v>
      </c>
    </row>
    <row r="46191" spans="1:5" x14ac:dyDescent="0.25">
      <c r="A46191">
        <v>141882</v>
      </c>
      <c r="B46191" s="2">
        <v>44352.650685140536</v>
      </c>
      <c r="C46191">
        <v>147882</v>
      </c>
      <c r="D46191">
        <v>21407</v>
      </c>
      <c r="E46191" s="79">
        <f t="shared" si="721"/>
        <v>7</v>
      </c>
    </row>
    <row r="46192" spans="1:5" x14ac:dyDescent="0.25">
      <c r="A46192">
        <v>141883</v>
      </c>
      <c r="B46192" s="2">
        <v>44352.652291262137</v>
      </c>
      <c r="C46192">
        <v>19626</v>
      </c>
      <c r="D46192">
        <v>230507</v>
      </c>
      <c r="E46192" s="79">
        <f t="shared" si="721"/>
        <v>7</v>
      </c>
    </row>
    <row r="46193" spans="1:5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s="79">
        <f t="shared" si="721"/>
        <v>7</v>
      </c>
    </row>
    <row r="46194" spans="1:5" x14ac:dyDescent="0.25">
      <c r="A46194">
        <v>141892</v>
      </c>
      <c r="B46194" s="2">
        <v>44352.65269579288</v>
      </c>
      <c r="C46194">
        <v>131935</v>
      </c>
      <c r="D46194">
        <v>413286</v>
      </c>
      <c r="E46194" s="79">
        <f t="shared" si="721"/>
        <v>7</v>
      </c>
    </row>
    <row r="46195" spans="1:5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s="79">
        <f t="shared" si="721"/>
        <v>7</v>
      </c>
    </row>
    <row r="46196" spans="1:5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s="79">
        <f t="shared" si="721"/>
        <v>7</v>
      </c>
    </row>
    <row r="46197" spans="1:5" x14ac:dyDescent="0.25">
      <c r="A46197">
        <v>141898</v>
      </c>
      <c r="B46197" s="2">
        <v>44352.65416425062</v>
      </c>
      <c r="C46197">
        <v>64944</v>
      </c>
      <c r="D46197">
        <v>110241</v>
      </c>
      <c r="E46197" s="79">
        <f t="shared" si="721"/>
        <v>7</v>
      </c>
    </row>
    <row r="46198" spans="1:5" x14ac:dyDescent="0.25">
      <c r="A46198">
        <v>141902</v>
      </c>
      <c r="B46198" s="2">
        <v>44352.65431391586</v>
      </c>
      <c r="C46198">
        <v>74593</v>
      </c>
      <c r="D46198">
        <v>158978</v>
      </c>
      <c r="E46198" s="79">
        <f t="shared" si="721"/>
        <v>7</v>
      </c>
    </row>
    <row r="46199" spans="1:5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s="79">
        <f t="shared" si="721"/>
        <v>7</v>
      </c>
    </row>
    <row r="46200" spans="1:5" x14ac:dyDescent="0.25">
      <c r="A46200">
        <v>141908</v>
      </c>
      <c r="B46200" s="2">
        <v>44352.655666666666</v>
      </c>
      <c r="C46200">
        <v>7664</v>
      </c>
      <c r="D46200">
        <v>75550</v>
      </c>
      <c r="E46200" s="79">
        <f t="shared" si="721"/>
        <v>7</v>
      </c>
    </row>
    <row r="46201" spans="1:5" x14ac:dyDescent="0.25">
      <c r="A46201">
        <v>141910</v>
      </c>
      <c r="B46201" s="2">
        <v>44352.655873287149</v>
      </c>
      <c r="C46201">
        <v>41832</v>
      </c>
      <c r="D46201">
        <v>465631</v>
      </c>
      <c r="E46201" s="79">
        <f t="shared" si="721"/>
        <v>7</v>
      </c>
    </row>
    <row r="46202" spans="1:5" x14ac:dyDescent="0.25">
      <c r="A46202">
        <v>141911</v>
      </c>
      <c r="B46202" s="2">
        <v>44352.656336569577</v>
      </c>
      <c r="C46202">
        <v>174</v>
      </c>
      <c r="D46202">
        <v>411922</v>
      </c>
      <c r="E46202" s="79">
        <f t="shared" si="721"/>
        <v>7</v>
      </c>
    </row>
    <row r="46203" spans="1:5" x14ac:dyDescent="0.25">
      <c r="A46203">
        <v>141914</v>
      </c>
      <c r="B46203" s="2">
        <v>44352.656336569577</v>
      </c>
      <c r="C46203">
        <v>52335</v>
      </c>
      <c r="D46203">
        <v>100412</v>
      </c>
      <c r="E46203" s="79">
        <f t="shared" si="721"/>
        <v>7</v>
      </c>
    </row>
    <row r="46204" spans="1:5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s="79">
        <f t="shared" si="721"/>
        <v>7</v>
      </c>
    </row>
    <row r="46205" spans="1:5" x14ac:dyDescent="0.25">
      <c r="A46205">
        <v>141920</v>
      </c>
      <c r="B46205" s="2">
        <v>44352.66119093851</v>
      </c>
      <c r="C46205">
        <v>80126</v>
      </c>
      <c r="D46205">
        <v>43842</v>
      </c>
      <c r="E46205" s="79">
        <f t="shared" si="721"/>
        <v>7</v>
      </c>
    </row>
    <row r="46206" spans="1:5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s="79">
        <f t="shared" si="721"/>
        <v>7</v>
      </c>
    </row>
    <row r="46207" spans="1:5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s="79">
        <f t="shared" si="721"/>
        <v>7</v>
      </c>
    </row>
    <row r="46208" spans="1:5" x14ac:dyDescent="0.25">
      <c r="A46208">
        <v>141929</v>
      </c>
      <c r="B46208" s="2">
        <v>44352.666449838187</v>
      </c>
      <c r="C46208">
        <v>39355</v>
      </c>
      <c r="D46208">
        <v>411922</v>
      </c>
      <c r="E46208" s="79">
        <f t="shared" si="721"/>
        <v>7</v>
      </c>
    </row>
    <row r="46209" spans="1:5" x14ac:dyDescent="0.25">
      <c r="A46209">
        <v>141931</v>
      </c>
      <c r="B46209" s="2">
        <v>44352.667622913294</v>
      </c>
      <c r="C46209">
        <v>157119</v>
      </c>
      <c r="D46209">
        <v>16861</v>
      </c>
      <c r="E46209" s="79">
        <f t="shared" si="721"/>
        <v>7</v>
      </c>
    </row>
    <row r="46210" spans="1:5" x14ac:dyDescent="0.25">
      <c r="A46210">
        <v>141932</v>
      </c>
      <c r="B46210" s="2">
        <v>44352.667663430424</v>
      </c>
      <c r="C46210">
        <v>61774</v>
      </c>
      <c r="D46210">
        <v>351192</v>
      </c>
      <c r="E46210" s="79">
        <f t="shared" si="721"/>
        <v>7</v>
      </c>
    </row>
    <row r="46211" spans="1:5" x14ac:dyDescent="0.25">
      <c r="A46211">
        <v>141935</v>
      </c>
      <c r="B46211" s="2">
        <v>44352.668067961167</v>
      </c>
      <c r="C46211">
        <v>73609</v>
      </c>
      <c r="D46211">
        <v>194335</v>
      </c>
      <c r="E46211" s="79">
        <f t="shared" ref="E46211:E46274" si="722">WEEKDAY(B46211,1)</f>
        <v>7</v>
      </c>
    </row>
    <row r="46212" spans="1:5" x14ac:dyDescent="0.25">
      <c r="A46212">
        <v>141939</v>
      </c>
      <c r="B46212" s="2">
        <v>44352.66823328349</v>
      </c>
      <c r="C46212">
        <v>76961</v>
      </c>
      <c r="D46212">
        <v>35546</v>
      </c>
      <c r="E46212" s="79">
        <f t="shared" si="722"/>
        <v>7</v>
      </c>
    </row>
    <row r="46213" spans="1:5" x14ac:dyDescent="0.25">
      <c r="A46213">
        <v>141942</v>
      </c>
      <c r="B46213" s="2">
        <v>44352.668472491911</v>
      </c>
      <c r="C46213">
        <v>35469</v>
      </c>
      <c r="D46213">
        <v>230507</v>
      </c>
      <c r="E46213" s="79">
        <f t="shared" si="722"/>
        <v>7</v>
      </c>
    </row>
    <row r="46214" spans="1:5" x14ac:dyDescent="0.25">
      <c r="A46214">
        <v>141943</v>
      </c>
      <c r="B46214" s="2">
        <v>44352.668813135169</v>
      </c>
      <c r="C46214">
        <v>106772</v>
      </c>
      <c r="D46214">
        <v>88863</v>
      </c>
      <c r="E46214" s="79">
        <f t="shared" si="722"/>
        <v>7</v>
      </c>
    </row>
    <row r="46215" spans="1:5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s="79">
        <f t="shared" si="722"/>
        <v>7</v>
      </c>
    </row>
    <row r="46216" spans="1:5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s="79">
        <f t="shared" si="722"/>
        <v>7</v>
      </c>
    </row>
    <row r="46217" spans="1:5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s="79">
        <f t="shared" si="722"/>
        <v>7</v>
      </c>
    </row>
    <row r="46218" spans="1:5" x14ac:dyDescent="0.25">
      <c r="A46218">
        <v>141956</v>
      </c>
      <c r="B46218" s="2">
        <v>44352.67089967637</v>
      </c>
      <c r="C46218">
        <v>5180</v>
      </c>
      <c r="D46218">
        <v>122902</v>
      </c>
      <c r="E46218" s="79">
        <f t="shared" si="722"/>
        <v>7</v>
      </c>
    </row>
    <row r="46219" spans="1:5" x14ac:dyDescent="0.25">
      <c r="A46219">
        <v>141960</v>
      </c>
      <c r="B46219" s="2">
        <v>44352.671708737864</v>
      </c>
      <c r="C46219">
        <v>61670</v>
      </c>
      <c r="D46219">
        <v>388561</v>
      </c>
      <c r="E46219" s="79">
        <f t="shared" si="722"/>
        <v>7</v>
      </c>
    </row>
    <row r="46220" spans="1:5" x14ac:dyDescent="0.25">
      <c r="A46220">
        <v>141963</v>
      </c>
      <c r="B46220" s="2">
        <v>44352.671864986114</v>
      </c>
      <c r="C46220">
        <v>260792</v>
      </c>
      <c r="D46220">
        <v>5151</v>
      </c>
      <c r="E46220" s="79">
        <f t="shared" si="722"/>
        <v>7</v>
      </c>
    </row>
    <row r="46221" spans="1:5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s="79">
        <f t="shared" si="722"/>
        <v>7</v>
      </c>
    </row>
    <row r="46222" spans="1:5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s="79">
        <f t="shared" si="722"/>
        <v>7</v>
      </c>
    </row>
    <row r="46223" spans="1:5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s="79">
        <f t="shared" si="722"/>
        <v>7</v>
      </c>
    </row>
    <row r="46224" spans="1:5" x14ac:dyDescent="0.25">
      <c r="A46224">
        <v>141976</v>
      </c>
      <c r="B46224" s="2">
        <v>44352.675557725757</v>
      </c>
      <c r="C46224">
        <v>289017</v>
      </c>
      <c r="D46224">
        <v>52510</v>
      </c>
      <c r="E46224" s="79">
        <f t="shared" si="722"/>
        <v>7</v>
      </c>
    </row>
    <row r="46225" spans="1:5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s="79">
        <f t="shared" si="722"/>
        <v>7</v>
      </c>
    </row>
    <row r="46226" spans="1:5" x14ac:dyDescent="0.25">
      <c r="A46226">
        <v>141985</v>
      </c>
      <c r="B46226" s="2">
        <v>44352.678585760521</v>
      </c>
      <c r="C46226">
        <v>202076</v>
      </c>
      <c r="D46226">
        <v>4469</v>
      </c>
      <c r="E46226" s="79">
        <f t="shared" si="722"/>
        <v>7</v>
      </c>
    </row>
    <row r="46227" spans="1:5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s="79">
        <f t="shared" si="722"/>
        <v>7</v>
      </c>
    </row>
    <row r="46228" spans="1:5" x14ac:dyDescent="0.25">
      <c r="A46228">
        <v>141991</v>
      </c>
      <c r="B46228" s="2">
        <v>44352.678990291257</v>
      </c>
      <c r="C46228">
        <v>91074</v>
      </c>
      <c r="D46228">
        <v>456868</v>
      </c>
      <c r="E46228" s="79">
        <f t="shared" si="722"/>
        <v>7</v>
      </c>
    </row>
    <row r="46229" spans="1:5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s="79">
        <f t="shared" si="722"/>
        <v>7</v>
      </c>
    </row>
    <row r="46230" spans="1:5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s="79">
        <f t="shared" si="722"/>
        <v>7</v>
      </c>
    </row>
    <row r="46231" spans="1:5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s="79">
        <f t="shared" si="722"/>
        <v>7</v>
      </c>
    </row>
    <row r="46232" spans="1:5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s="79">
        <f t="shared" si="722"/>
        <v>7</v>
      </c>
    </row>
    <row r="46233" spans="1:5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s="79">
        <f t="shared" si="722"/>
        <v>7</v>
      </c>
    </row>
    <row r="46234" spans="1:5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s="79">
        <f t="shared" si="722"/>
        <v>7</v>
      </c>
    </row>
    <row r="46235" spans="1:5" x14ac:dyDescent="0.25">
      <c r="A46235">
        <v>142015</v>
      </c>
      <c r="B46235" s="2">
        <v>44352.685462783171</v>
      </c>
      <c r="C46235">
        <v>64289</v>
      </c>
      <c r="D46235">
        <v>111368</v>
      </c>
      <c r="E46235" s="79">
        <f t="shared" si="722"/>
        <v>7</v>
      </c>
    </row>
    <row r="46236" spans="1:5" x14ac:dyDescent="0.25">
      <c r="A46236">
        <v>142017</v>
      </c>
      <c r="B46236" s="2">
        <v>44352.686676375408</v>
      </c>
      <c r="C46236">
        <v>61245</v>
      </c>
      <c r="D46236">
        <v>250679</v>
      </c>
      <c r="E46236" s="79">
        <f t="shared" si="722"/>
        <v>7</v>
      </c>
    </row>
    <row r="46237" spans="1:5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s="79">
        <f t="shared" si="722"/>
        <v>7</v>
      </c>
    </row>
    <row r="46238" spans="1:5" x14ac:dyDescent="0.25">
      <c r="A46238">
        <v>142023</v>
      </c>
      <c r="B46238" s="2">
        <v>44352.68669698172</v>
      </c>
      <c r="C46238">
        <v>218225</v>
      </c>
      <c r="D46238">
        <v>438887</v>
      </c>
      <c r="E46238" s="79">
        <f t="shared" si="722"/>
        <v>7</v>
      </c>
    </row>
    <row r="46239" spans="1:5" x14ac:dyDescent="0.25">
      <c r="A46239">
        <v>142027</v>
      </c>
      <c r="B46239" s="2">
        <v>44352.68669698172</v>
      </c>
      <c r="C46239">
        <v>337546</v>
      </c>
      <c r="D46239">
        <v>445697</v>
      </c>
      <c r="E46239" s="79">
        <f t="shared" si="722"/>
        <v>7</v>
      </c>
    </row>
    <row r="46240" spans="1:5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s="79">
        <f t="shared" si="722"/>
        <v>7</v>
      </c>
    </row>
    <row r="46241" spans="1:5" x14ac:dyDescent="0.25">
      <c r="A46241">
        <v>142031</v>
      </c>
      <c r="B46241" s="2">
        <v>44352.68782616657</v>
      </c>
      <c r="C46241">
        <v>202650</v>
      </c>
      <c r="D46241">
        <v>349918</v>
      </c>
      <c r="E46241" s="79">
        <f t="shared" si="722"/>
        <v>7</v>
      </c>
    </row>
    <row r="46242" spans="1:5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s="79">
        <f t="shared" si="722"/>
        <v>7</v>
      </c>
    </row>
    <row r="46243" spans="1:5" x14ac:dyDescent="0.25">
      <c r="A46243">
        <v>142041</v>
      </c>
      <c r="B46243" s="2">
        <v>44352.688192388683</v>
      </c>
      <c r="C46243">
        <v>5945</v>
      </c>
      <c r="D46243">
        <v>102524</v>
      </c>
      <c r="E46243" s="79">
        <f t="shared" si="722"/>
        <v>7</v>
      </c>
    </row>
    <row r="46244" spans="1:5" x14ac:dyDescent="0.25">
      <c r="A46244">
        <v>142042</v>
      </c>
      <c r="B46244" s="2">
        <v>44352.688294498381</v>
      </c>
      <c r="C46244">
        <v>252691</v>
      </c>
      <c r="D46244">
        <v>66215</v>
      </c>
      <c r="E46244" s="79">
        <f t="shared" si="722"/>
        <v>7</v>
      </c>
    </row>
    <row r="46245" spans="1:5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s="79">
        <f t="shared" si="722"/>
        <v>7</v>
      </c>
    </row>
    <row r="46246" spans="1:5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s="79">
        <f t="shared" si="722"/>
        <v>7</v>
      </c>
    </row>
    <row r="46247" spans="1:5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s="79">
        <f t="shared" si="722"/>
        <v>7</v>
      </c>
    </row>
    <row r="46248" spans="1:5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s="79">
        <f t="shared" si="722"/>
        <v>7</v>
      </c>
    </row>
    <row r="46249" spans="1:5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s="79">
        <f t="shared" si="722"/>
        <v>7</v>
      </c>
    </row>
    <row r="46250" spans="1:5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s="79">
        <f t="shared" si="722"/>
        <v>7</v>
      </c>
    </row>
    <row r="46251" spans="1:5" x14ac:dyDescent="0.25">
      <c r="A46251">
        <v>142065</v>
      </c>
      <c r="B46251" s="2">
        <v>44352.692526017032</v>
      </c>
      <c r="C46251">
        <v>222538</v>
      </c>
      <c r="D46251">
        <v>88863</v>
      </c>
      <c r="E46251" s="79">
        <f t="shared" si="722"/>
        <v>7</v>
      </c>
    </row>
    <row r="46252" spans="1:5" x14ac:dyDescent="0.25">
      <c r="A46252">
        <v>142067</v>
      </c>
      <c r="B46252" s="2">
        <v>44352.693553398058</v>
      </c>
      <c r="C46252">
        <v>1975</v>
      </c>
      <c r="D46252">
        <v>37644</v>
      </c>
      <c r="E46252" s="79">
        <f t="shared" si="722"/>
        <v>7</v>
      </c>
    </row>
    <row r="46253" spans="1:5" x14ac:dyDescent="0.25">
      <c r="A46253">
        <v>142068</v>
      </c>
      <c r="B46253" s="2">
        <v>44352.694362459544</v>
      </c>
      <c r="C46253">
        <v>2700</v>
      </c>
      <c r="D46253">
        <v>158978</v>
      </c>
      <c r="E46253" s="79">
        <f t="shared" si="722"/>
        <v>7</v>
      </c>
    </row>
    <row r="46254" spans="1:5" x14ac:dyDescent="0.25">
      <c r="A46254">
        <v>142072</v>
      </c>
      <c r="B46254" s="2">
        <v>44352.695608386486</v>
      </c>
      <c r="C46254">
        <v>88895</v>
      </c>
      <c r="D46254">
        <v>36482</v>
      </c>
      <c r="E46254" s="79">
        <f t="shared" si="722"/>
        <v>7</v>
      </c>
    </row>
    <row r="46255" spans="1:5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s="79">
        <f t="shared" si="722"/>
        <v>7</v>
      </c>
    </row>
    <row r="46256" spans="1:5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s="79">
        <f t="shared" si="722"/>
        <v>7</v>
      </c>
    </row>
    <row r="46257" spans="1:5" x14ac:dyDescent="0.25">
      <c r="A46257">
        <v>142085</v>
      </c>
      <c r="B46257" s="2">
        <v>44352.70134586627</v>
      </c>
      <c r="C46257">
        <v>319408</v>
      </c>
      <c r="D46257">
        <v>145779</v>
      </c>
      <c r="E46257" s="79">
        <f t="shared" si="722"/>
        <v>7</v>
      </c>
    </row>
    <row r="46258" spans="1:5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s="79">
        <f t="shared" si="722"/>
        <v>7</v>
      </c>
    </row>
    <row r="46259" spans="1:5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s="79">
        <f t="shared" si="722"/>
        <v>7</v>
      </c>
    </row>
    <row r="46260" spans="1:5" x14ac:dyDescent="0.25">
      <c r="A46260">
        <v>142093</v>
      </c>
      <c r="B46260" s="2">
        <v>44352.704475728155</v>
      </c>
      <c r="C46260">
        <v>159774</v>
      </c>
      <c r="D46260">
        <v>21527</v>
      </c>
      <c r="E46260" s="79">
        <f t="shared" si="722"/>
        <v>7</v>
      </c>
    </row>
    <row r="46261" spans="1:5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s="79">
        <f t="shared" si="722"/>
        <v>7</v>
      </c>
    </row>
    <row r="46262" spans="1:5" x14ac:dyDescent="0.25">
      <c r="A46262">
        <v>142098</v>
      </c>
      <c r="B46262" s="2">
        <v>44352.704880258898</v>
      </c>
      <c r="C46262">
        <v>22225</v>
      </c>
      <c r="D46262">
        <v>158978</v>
      </c>
      <c r="E46262" s="79">
        <f t="shared" si="722"/>
        <v>7</v>
      </c>
    </row>
    <row r="46263" spans="1:5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s="79">
        <f t="shared" si="722"/>
        <v>7</v>
      </c>
    </row>
    <row r="46264" spans="1:5" x14ac:dyDescent="0.25">
      <c r="A46264">
        <v>142104</v>
      </c>
      <c r="B46264" s="2">
        <v>44352.704886013365</v>
      </c>
      <c r="C46264">
        <v>5840</v>
      </c>
      <c r="D46264">
        <v>145779</v>
      </c>
      <c r="E46264" s="79">
        <f t="shared" si="722"/>
        <v>7</v>
      </c>
    </row>
    <row r="46265" spans="1:5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s="79">
        <f t="shared" si="722"/>
        <v>7</v>
      </c>
    </row>
    <row r="46266" spans="1:5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s="79">
        <f t="shared" si="722"/>
        <v>7</v>
      </c>
    </row>
    <row r="46267" spans="1:5" x14ac:dyDescent="0.25">
      <c r="A46267">
        <v>142116</v>
      </c>
      <c r="B46267" s="2">
        <v>44352.705689320392</v>
      </c>
      <c r="C46267">
        <v>10410</v>
      </c>
      <c r="D46267">
        <v>369523</v>
      </c>
      <c r="E46267" s="79">
        <f t="shared" si="722"/>
        <v>7</v>
      </c>
    </row>
    <row r="46268" spans="1:5" x14ac:dyDescent="0.25">
      <c r="A46268">
        <v>142120</v>
      </c>
      <c r="B46268" s="2">
        <v>44352.705771050139</v>
      </c>
      <c r="C46268">
        <v>217097</v>
      </c>
      <c r="D46268">
        <v>11448</v>
      </c>
      <c r="E46268" s="79">
        <f t="shared" si="722"/>
        <v>7</v>
      </c>
    </row>
    <row r="46269" spans="1:5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s="79">
        <f t="shared" si="722"/>
        <v>7</v>
      </c>
    </row>
    <row r="46270" spans="1:5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s="79">
        <f t="shared" si="722"/>
        <v>7</v>
      </c>
    </row>
    <row r="46271" spans="1:5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s="79">
        <f t="shared" si="722"/>
        <v>7</v>
      </c>
    </row>
    <row r="46272" spans="1:5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s="79">
        <f t="shared" si="722"/>
        <v>7</v>
      </c>
    </row>
    <row r="46273" spans="1:5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s="79">
        <f t="shared" si="722"/>
        <v>7</v>
      </c>
    </row>
    <row r="46274" spans="1:5" x14ac:dyDescent="0.25">
      <c r="A46274">
        <v>142136</v>
      </c>
      <c r="B46274" s="2">
        <v>44352.708521035602</v>
      </c>
      <c r="C46274">
        <v>35807</v>
      </c>
      <c r="D46274">
        <v>447567</v>
      </c>
      <c r="E46274" s="79">
        <f t="shared" si="722"/>
        <v>7</v>
      </c>
    </row>
    <row r="46275" spans="1:5" x14ac:dyDescent="0.25">
      <c r="A46275">
        <v>142138</v>
      </c>
      <c r="B46275" s="2">
        <v>44352.708521035602</v>
      </c>
      <c r="C46275">
        <v>74273</v>
      </c>
      <c r="D46275">
        <v>26408</v>
      </c>
      <c r="E46275" s="79">
        <f t="shared" ref="E46275:E46338" si="723">WEEKDAY(B46275,1)</f>
        <v>7</v>
      </c>
    </row>
    <row r="46276" spans="1:5" x14ac:dyDescent="0.25">
      <c r="A46276">
        <v>142141</v>
      </c>
      <c r="B46276" s="2">
        <v>44352.708521035602</v>
      </c>
      <c r="C46276">
        <v>100172</v>
      </c>
      <c r="D46276">
        <v>96007</v>
      </c>
      <c r="E46276" s="79">
        <f t="shared" si="723"/>
        <v>7</v>
      </c>
    </row>
    <row r="46277" spans="1:5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s="79">
        <f t="shared" si="723"/>
        <v>7</v>
      </c>
    </row>
    <row r="46278" spans="1:5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s="79">
        <f t="shared" si="723"/>
        <v>7</v>
      </c>
    </row>
    <row r="46279" spans="1:5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s="79">
        <f t="shared" si="723"/>
        <v>7</v>
      </c>
    </row>
    <row r="46280" spans="1:5" x14ac:dyDescent="0.25">
      <c r="A46280">
        <v>142154</v>
      </c>
      <c r="B46280" s="2">
        <v>44352.709799493394</v>
      </c>
      <c r="C46280">
        <v>59178</v>
      </c>
      <c r="D46280">
        <v>341333</v>
      </c>
      <c r="E46280" s="79">
        <f t="shared" si="723"/>
        <v>7</v>
      </c>
    </row>
    <row r="46281" spans="1:5" x14ac:dyDescent="0.25">
      <c r="A46281">
        <v>142159</v>
      </c>
      <c r="B46281" s="2">
        <v>44352.710139158575</v>
      </c>
      <c r="C46281">
        <v>181395</v>
      </c>
      <c r="D46281">
        <v>89186</v>
      </c>
      <c r="E46281" s="79">
        <f t="shared" si="723"/>
        <v>7</v>
      </c>
    </row>
    <row r="46282" spans="1:5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s="79">
        <f t="shared" si="723"/>
        <v>7</v>
      </c>
    </row>
    <row r="46283" spans="1:5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s="79">
        <f t="shared" si="723"/>
        <v>7</v>
      </c>
    </row>
    <row r="46284" spans="1:5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s="79">
        <f t="shared" si="723"/>
        <v>7</v>
      </c>
    </row>
    <row r="46285" spans="1:5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s="79">
        <f t="shared" si="723"/>
        <v>7</v>
      </c>
    </row>
    <row r="46286" spans="1:5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s="79">
        <f t="shared" si="723"/>
        <v>7</v>
      </c>
    </row>
    <row r="46287" spans="1:5" x14ac:dyDescent="0.25">
      <c r="A46287">
        <v>142173</v>
      </c>
      <c r="B46287" s="2">
        <v>44352.711600085451</v>
      </c>
      <c r="C46287">
        <v>88050</v>
      </c>
      <c r="D46287">
        <v>258219</v>
      </c>
      <c r="E46287" s="79">
        <f t="shared" si="723"/>
        <v>7</v>
      </c>
    </row>
    <row r="46288" spans="1:5" x14ac:dyDescent="0.25">
      <c r="A46288">
        <v>142176</v>
      </c>
      <c r="B46288" s="2">
        <v>44352.711757281555</v>
      </c>
      <c r="C46288">
        <v>70659</v>
      </c>
      <c r="D46288">
        <v>182841</v>
      </c>
      <c r="E46288" s="79">
        <f t="shared" si="723"/>
        <v>7</v>
      </c>
    </row>
    <row r="46289" spans="1:5" x14ac:dyDescent="0.25">
      <c r="A46289">
        <v>142180</v>
      </c>
      <c r="B46289" s="2">
        <v>44352.711996826074</v>
      </c>
      <c r="C46289">
        <v>20081</v>
      </c>
      <c r="D46289">
        <v>411922</v>
      </c>
      <c r="E46289" s="79">
        <f t="shared" si="723"/>
        <v>7</v>
      </c>
    </row>
    <row r="46290" spans="1:5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s="79">
        <f t="shared" si="723"/>
        <v>7</v>
      </c>
    </row>
    <row r="46291" spans="1:5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s="79">
        <f t="shared" si="723"/>
        <v>7</v>
      </c>
    </row>
    <row r="46292" spans="1:5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s="79">
        <f t="shared" si="723"/>
        <v>7</v>
      </c>
    </row>
    <row r="46293" spans="1:5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s="79">
        <f t="shared" si="723"/>
        <v>7</v>
      </c>
    </row>
    <row r="46294" spans="1:5" x14ac:dyDescent="0.25">
      <c r="A46294">
        <v>142193</v>
      </c>
      <c r="B46294" s="2">
        <v>44352.714184466022</v>
      </c>
      <c r="C46294">
        <v>56817</v>
      </c>
      <c r="D46294">
        <v>436070</v>
      </c>
      <c r="E46294" s="79">
        <f t="shared" si="723"/>
        <v>7</v>
      </c>
    </row>
    <row r="46295" spans="1:5" x14ac:dyDescent="0.25">
      <c r="A46295">
        <v>142198</v>
      </c>
      <c r="B46295" s="2">
        <v>44352.714346751301</v>
      </c>
      <c r="C46295">
        <v>75278</v>
      </c>
      <c r="D46295">
        <v>21527</v>
      </c>
      <c r="E46295" s="79">
        <f t="shared" si="723"/>
        <v>7</v>
      </c>
    </row>
    <row r="46296" spans="1:5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s="79">
        <f t="shared" si="723"/>
        <v>7</v>
      </c>
    </row>
    <row r="46297" spans="1:5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s="79">
        <f t="shared" si="723"/>
        <v>7</v>
      </c>
    </row>
    <row r="46298" spans="1:5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s="79">
        <f t="shared" si="723"/>
        <v>7</v>
      </c>
    </row>
    <row r="46299" spans="1:5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s="79">
        <f t="shared" si="723"/>
        <v>7</v>
      </c>
    </row>
    <row r="46300" spans="1:5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s="79">
        <f t="shared" si="723"/>
        <v>7</v>
      </c>
    </row>
    <row r="46301" spans="1:5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s="79">
        <f t="shared" si="723"/>
        <v>7</v>
      </c>
    </row>
    <row r="46302" spans="1:5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s="79">
        <f t="shared" si="723"/>
        <v>7</v>
      </c>
    </row>
    <row r="46303" spans="1:5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s="79">
        <f t="shared" si="723"/>
        <v>7</v>
      </c>
    </row>
    <row r="46304" spans="1:5" x14ac:dyDescent="0.25">
      <c r="A46304">
        <v>142227</v>
      </c>
      <c r="B46304" s="2">
        <v>44352.719847896442</v>
      </c>
      <c r="C46304">
        <v>78241</v>
      </c>
      <c r="D46304">
        <v>125006</v>
      </c>
      <c r="E46304" s="79">
        <f t="shared" si="723"/>
        <v>7</v>
      </c>
    </row>
    <row r="46305" spans="1:5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s="79">
        <f t="shared" si="723"/>
        <v>7</v>
      </c>
    </row>
    <row r="46306" spans="1:5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s="79">
        <f t="shared" si="723"/>
        <v>7</v>
      </c>
    </row>
    <row r="46307" spans="1:5" x14ac:dyDescent="0.25">
      <c r="A46307">
        <v>142240</v>
      </c>
      <c r="B46307" s="2">
        <v>44352.721870550158</v>
      </c>
      <c r="C46307">
        <v>93450</v>
      </c>
      <c r="D46307">
        <v>141259</v>
      </c>
      <c r="E46307" s="79">
        <f t="shared" si="723"/>
        <v>7</v>
      </c>
    </row>
    <row r="46308" spans="1:5" x14ac:dyDescent="0.25">
      <c r="A46308">
        <v>142241</v>
      </c>
      <c r="B46308" s="2">
        <v>44352.722275080909</v>
      </c>
      <c r="C46308">
        <v>94732</v>
      </c>
      <c r="D46308">
        <v>385065</v>
      </c>
      <c r="E46308" s="79">
        <f t="shared" si="723"/>
        <v>7</v>
      </c>
    </row>
    <row r="46309" spans="1:5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s="79">
        <f t="shared" si="723"/>
        <v>7</v>
      </c>
    </row>
    <row r="46310" spans="1:5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s="79">
        <f t="shared" si="723"/>
        <v>7</v>
      </c>
    </row>
    <row r="46311" spans="1:5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s="79">
        <f t="shared" si="723"/>
        <v>7</v>
      </c>
    </row>
    <row r="46312" spans="1:5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s="79">
        <f t="shared" si="723"/>
        <v>7</v>
      </c>
    </row>
    <row r="46313" spans="1:5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s="79">
        <f t="shared" si="723"/>
        <v>7</v>
      </c>
    </row>
    <row r="46314" spans="1:5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s="79">
        <f t="shared" si="723"/>
        <v>7</v>
      </c>
    </row>
    <row r="46315" spans="1:5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s="79">
        <f t="shared" si="723"/>
        <v>7</v>
      </c>
    </row>
    <row r="46316" spans="1:5" x14ac:dyDescent="0.25">
      <c r="A46316">
        <v>142264</v>
      </c>
      <c r="B46316" s="2">
        <v>44352.724297734625</v>
      </c>
      <c r="C46316">
        <v>256486</v>
      </c>
      <c r="D46316">
        <v>53136</v>
      </c>
      <c r="E46316" s="79">
        <f t="shared" si="723"/>
        <v>7</v>
      </c>
    </row>
    <row r="46317" spans="1:5" x14ac:dyDescent="0.25">
      <c r="A46317">
        <v>142267</v>
      </c>
      <c r="B46317" s="2">
        <v>44352.724702265376</v>
      </c>
      <c r="C46317">
        <v>18659</v>
      </c>
      <c r="D46317">
        <v>347008</v>
      </c>
      <c r="E46317" s="79">
        <f t="shared" si="723"/>
        <v>7</v>
      </c>
    </row>
    <row r="46318" spans="1:5" x14ac:dyDescent="0.25">
      <c r="A46318">
        <v>142272</v>
      </c>
      <c r="B46318" s="2">
        <v>44352.725511326862</v>
      </c>
      <c r="C46318">
        <v>50103</v>
      </c>
      <c r="D46318">
        <v>154256</v>
      </c>
      <c r="E46318" s="79">
        <f t="shared" si="723"/>
        <v>7</v>
      </c>
    </row>
    <row r="46319" spans="1:5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s="79">
        <f t="shared" si="723"/>
        <v>7</v>
      </c>
    </row>
    <row r="46320" spans="1:5" x14ac:dyDescent="0.25">
      <c r="A46320">
        <v>142275</v>
      </c>
      <c r="B46320" s="2">
        <v>44352.725915857605</v>
      </c>
      <c r="C46320">
        <v>18894</v>
      </c>
      <c r="D46320">
        <v>401945</v>
      </c>
      <c r="E46320" s="79">
        <f t="shared" si="723"/>
        <v>7</v>
      </c>
    </row>
    <row r="46321" spans="1:5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s="79">
        <f t="shared" si="723"/>
        <v>7</v>
      </c>
    </row>
    <row r="46322" spans="1:5" x14ac:dyDescent="0.25">
      <c r="A46322">
        <v>142282</v>
      </c>
      <c r="B46322" s="2">
        <v>44352.726724919092</v>
      </c>
      <c r="C46322">
        <v>1803</v>
      </c>
      <c r="D46322">
        <v>118549</v>
      </c>
      <c r="E46322" s="79">
        <f t="shared" si="723"/>
        <v>7</v>
      </c>
    </row>
    <row r="46323" spans="1:5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s="79">
        <f t="shared" si="723"/>
        <v>7</v>
      </c>
    </row>
    <row r="46324" spans="1:5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s="79">
        <f t="shared" si="723"/>
        <v>7</v>
      </c>
    </row>
    <row r="46325" spans="1:5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s="79">
        <f t="shared" si="723"/>
        <v>7</v>
      </c>
    </row>
    <row r="46326" spans="1:5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s="79">
        <f t="shared" si="723"/>
        <v>7</v>
      </c>
    </row>
    <row r="46327" spans="1:5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s="79">
        <f t="shared" si="723"/>
        <v>7</v>
      </c>
    </row>
    <row r="46328" spans="1:5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s="79">
        <f t="shared" si="723"/>
        <v>7</v>
      </c>
    </row>
    <row r="46329" spans="1:5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s="79">
        <f t="shared" si="723"/>
        <v>7</v>
      </c>
    </row>
    <row r="46330" spans="1:5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s="79">
        <f t="shared" si="723"/>
        <v>7</v>
      </c>
    </row>
    <row r="46331" spans="1:5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s="79">
        <f t="shared" si="723"/>
        <v>7</v>
      </c>
    </row>
    <row r="46332" spans="1:5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s="79">
        <f t="shared" si="723"/>
        <v>7</v>
      </c>
    </row>
    <row r="46333" spans="1:5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s="79">
        <f t="shared" si="723"/>
        <v>7</v>
      </c>
    </row>
    <row r="46334" spans="1:5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s="79">
        <f t="shared" si="723"/>
        <v>7</v>
      </c>
    </row>
    <row r="46335" spans="1:5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s="79">
        <f t="shared" si="723"/>
        <v>7</v>
      </c>
    </row>
    <row r="46336" spans="1:5" x14ac:dyDescent="0.25">
      <c r="A46336">
        <v>142315</v>
      </c>
      <c r="B46336" s="2">
        <v>44352.729961165045</v>
      </c>
      <c r="C46336">
        <v>277934</v>
      </c>
      <c r="D46336">
        <v>397</v>
      </c>
      <c r="E46336" s="79">
        <f t="shared" si="723"/>
        <v>7</v>
      </c>
    </row>
    <row r="46337" spans="1:5" x14ac:dyDescent="0.25">
      <c r="A46337">
        <v>142316</v>
      </c>
      <c r="B46337" s="2">
        <v>44352.730365695788</v>
      </c>
      <c r="C46337">
        <v>255078</v>
      </c>
      <c r="D46337">
        <v>79374</v>
      </c>
      <c r="E46337" s="79">
        <f t="shared" si="723"/>
        <v>7</v>
      </c>
    </row>
    <row r="46338" spans="1:5" x14ac:dyDescent="0.25">
      <c r="A46338">
        <v>142318</v>
      </c>
      <c r="B46338" s="2">
        <v>44352.730365695788</v>
      </c>
      <c r="C46338">
        <v>342573</v>
      </c>
      <c r="D46338">
        <v>52293</v>
      </c>
      <c r="E46338" s="79">
        <f t="shared" si="723"/>
        <v>7</v>
      </c>
    </row>
    <row r="46339" spans="1:5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s="79">
        <f t="shared" ref="E46339:E46402" si="724">WEEKDAY(B46339,1)</f>
        <v>7</v>
      </c>
    </row>
    <row r="46340" spans="1:5" x14ac:dyDescent="0.25">
      <c r="A46340">
        <v>142326</v>
      </c>
      <c r="B46340" s="2">
        <v>44352.731174757282</v>
      </c>
      <c r="C46340">
        <v>1610</v>
      </c>
      <c r="D46340">
        <v>418105</v>
      </c>
      <c r="E46340" s="79">
        <f t="shared" si="724"/>
        <v>7</v>
      </c>
    </row>
    <row r="46341" spans="1:5" x14ac:dyDescent="0.25">
      <c r="A46341">
        <v>142328</v>
      </c>
      <c r="B46341" s="2">
        <v>44352.731174757282</v>
      </c>
      <c r="C46341">
        <v>63663</v>
      </c>
      <c r="D46341">
        <v>112504</v>
      </c>
      <c r="E46341" s="79">
        <f t="shared" si="724"/>
        <v>7</v>
      </c>
    </row>
    <row r="46342" spans="1:5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s="79">
        <f t="shared" si="724"/>
        <v>7</v>
      </c>
    </row>
    <row r="46343" spans="1:5" x14ac:dyDescent="0.25">
      <c r="A46343">
        <v>142331</v>
      </c>
      <c r="B46343" s="2">
        <v>44352.731579288025</v>
      </c>
      <c r="C46343">
        <v>48965</v>
      </c>
      <c r="D46343">
        <v>1019</v>
      </c>
      <c r="E46343" s="79">
        <f t="shared" si="724"/>
        <v>7</v>
      </c>
    </row>
    <row r="46344" spans="1:5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s="79">
        <f t="shared" si="724"/>
        <v>7</v>
      </c>
    </row>
    <row r="46345" spans="1:5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s="79">
        <f t="shared" si="724"/>
        <v>7</v>
      </c>
    </row>
    <row r="46346" spans="1:5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s="79">
        <f t="shared" si="724"/>
        <v>7</v>
      </c>
    </row>
    <row r="46347" spans="1:5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s="79">
        <f t="shared" si="724"/>
        <v>7</v>
      </c>
    </row>
    <row r="46348" spans="1:5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s="79">
        <f t="shared" si="724"/>
        <v>7</v>
      </c>
    </row>
    <row r="46349" spans="1:5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s="79">
        <f t="shared" si="724"/>
        <v>7</v>
      </c>
    </row>
    <row r="46350" spans="1:5" x14ac:dyDescent="0.25">
      <c r="A46350">
        <v>142355</v>
      </c>
      <c r="B46350" s="2">
        <v>44352.734411003235</v>
      </c>
      <c r="C46350">
        <v>231568</v>
      </c>
      <c r="D46350">
        <v>83281</v>
      </c>
      <c r="E46350" s="79">
        <f t="shared" si="724"/>
        <v>7</v>
      </c>
    </row>
    <row r="46351" spans="1:5" x14ac:dyDescent="0.25">
      <c r="A46351">
        <v>142357</v>
      </c>
      <c r="B46351" s="2">
        <v>44352.7349467452</v>
      </c>
      <c r="C46351">
        <v>321702</v>
      </c>
      <c r="D46351">
        <v>372505</v>
      </c>
      <c r="E46351" s="79">
        <f t="shared" si="724"/>
        <v>7</v>
      </c>
    </row>
    <row r="46352" spans="1:5" x14ac:dyDescent="0.25">
      <c r="A46352">
        <v>142359</v>
      </c>
      <c r="B46352" s="2">
        <v>44352.735220064729</v>
      </c>
      <c r="C46352">
        <v>203916</v>
      </c>
      <c r="D46352">
        <v>52509</v>
      </c>
      <c r="E46352" s="79">
        <f t="shared" si="724"/>
        <v>7</v>
      </c>
    </row>
    <row r="46353" spans="1:5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s="79">
        <f t="shared" si="724"/>
        <v>7</v>
      </c>
    </row>
    <row r="46354" spans="1:5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s="79">
        <f t="shared" si="724"/>
        <v>7</v>
      </c>
    </row>
    <row r="46355" spans="1:5" x14ac:dyDescent="0.25">
      <c r="A46355">
        <v>142369</v>
      </c>
      <c r="B46355" s="2">
        <v>44352.736350596635</v>
      </c>
      <c r="C46355">
        <v>196741</v>
      </c>
      <c r="D46355">
        <v>60239</v>
      </c>
      <c r="E46355" s="79">
        <f t="shared" si="724"/>
        <v>7</v>
      </c>
    </row>
    <row r="46356" spans="1:5" x14ac:dyDescent="0.25">
      <c r="A46356">
        <v>142373</v>
      </c>
      <c r="B46356" s="2">
        <v>44352.736838187702</v>
      </c>
      <c r="C46356">
        <v>44350</v>
      </c>
      <c r="D46356">
        <v>272114</v>
      </c>
      <c r="E46356" s="79">
        <f t="shared" si="724"/>
        <v>7</v>
      </c>
    </row>
    <row r="46357" spans="1:5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s="79">
        <f t="shared" si="724"/>
        <v>7</v>
      </c>
    </row>
    <row r="46358" spans="1:5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s="79">
        <f t="shared" si="724"/>
        <v>7</v>
      </c>
    </row>
    <row r="46359" spans="1:5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s="79">
        <f t="shared" si="724"/>
        <v>7</v>
      </c>
    </row>
    <row r="46360" spans="1:5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s="79">
        <f t="shared" si="724"/>
        <v>7</v>
      </c>
    </row>
    <row r="46361" spans="1:5" x14ac:dyDescent="0.25">
      <c r="A46361">
        <v>142392</v>
      </c>
      <c r="B46361" s="2">
        <v>44352.738051779932</v>
      </c>
      <c r="C46361">
        <v>116025</v>
      </c>
      <c r="D46361">
        <v>60239</v>
      </c>
      <c r="E46361" s="79">
        <f t="shared" si="724"/>
        <v>7</v>
      </c>
    </row>
    <row r="46362" spans="1:5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s="79">
        <f t="shared" si="724"/>
        <v>7</v>
      </c>
    </row>
    <row r="46363" spans="1:5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s="79">
        <f t="shared" si="724"/>
        <v>7</v>
      </c>
    </row>
    <row r="46364" spans="1:5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s="79">
        <f t="shared" si="724"/>
        <v>7</v>
      </c>
    </row>
    <row r="46365" spans="1:5" x14ac:dyDescent="0.25">
      <c r="A46365">
        <v>142403</v>
      </c>
      <c r="B46365" s="2">
        <v>44352.740165410323</v>
      </c>
      <c r="C46365">
        <v>56101</v>
      </c>
      <c r="D46365">
        <v>264283</v>
      </c>
      <c r="E46365" s="79">
        <f t="shared" si="724"/>
        <v>7</v>
      </c>
    </row>
    <row r="46366" spans="1:5" x14ac:dyDescent="0.25">
      <c r="A46366">
        <v>142405</v>
      </c>
      <c r="B46366" s="2">
        <v>44352.741508224739</v>
      </c>
      <c r="C46366">
        <v>99586</v>
      </c>
      <c r="D46366">
        <v>4199</v>
      </c>
      <c r="E46366" s="79">
        <f t="shared" si="724"/>
        <v>7</v>
      </c>
    </row>
    <row r="46367" spans="1:5" x14ac:dyDescent="0.25">
      <c r="A46367">
        <v>142410</v>
      </c>
      <c r="B46367" s="2">
        <v>44352.741692556636</v>
      </c>
      <c r="C46367">
        <v>91507</v>
      </c>
      <c r="D46367">
        <v>428248</v>
      </c>
      <c r="E46367" s="79">
        <f t="shared" si="724"/>
        <v>7</v>
      </c>
    </row>
    <row r="46368" spans="1:5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s="79">
        <f t="shared" si="724"/>
        <v>7</v>
      </c>
    </row>
    <row r="46369" spans="1:5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s="79">
        <f t="shared" si="724"/>
        <v>7</v>
      </c>
    </row>
    <row r="46370" spans="1:5" x14ac:dyDescent="0.25">
      <c r="A46370">
        <v>142420</v>
      </c>
      <c r="B46370" s="2">
        <v>44352.742149113437</v>
      </c>
      <c r="C46370">
        <v>30782</v>
      </c>
      <c r="D46370">
        <v>470762</v>
      </c>
      <c r="E46370" s="79">
        <f t="shared" si="724"/>
        <v>7</v>
      </c>
    </row>
    <row r="46371" spans="1:5" x14ac:dyDescent="0.25">
      <c r="A46371">
        <v>142422</v>
      </c>
      <c r="B46371" s="2">
        <v>44352.742501618122</v>
      </c>
      <c r="C46371">
        <v>74974</v>
      </c>
      <c r="D46371">
        <v>411922</v>
      </c>
      <c r="E46371" s="79">
        <f t="shared" si="724"/>
        <v>7</v>
      </c>
    </row>
    <row r="46372" spans="1:5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s="79">
        <f t="shared" si="724"/>
        <v>7</v>
      </c>
    </row>
    <row r="46373" spans="1:5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s="79">
        <f t="shared" si="724"/>
        <v>7</v>
      </c>
    </row>
    <row r="46374" spans="1:5" x14ac:dyDescent="0.25">
      <c r="A46374">
        <v>142432</v>
      </c>
      <c r="B46374" s="2">
        <v>44352.743715210352</v>
      </c>
      <c r="C46374">
        <v>13486</v>
      </c>
      <c r="D46374">
        <v>154256</v>
      </c>
      <c r="E46374" s="79">
        <f t="shared" si="724"/>
        <v>7</v>
      </c>
    </row>
    <row r="46375" spans="1:5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s="79">
        <f t="shared" si="724"/>
        <v>7</v>
      </c>
    </row>
    <row r="46376" spans="1:5" x14ac:dyDescent="0.25">
      <c r="A46376">
        <v>142440</v>
      </c>
      <c r="B46376" s="2">
        <v>44352.744163335061</v>
      </c>
      <c r="C46376">
        <v>72631</v>
      </c>
      <c r="D46376">
        <v>472060</v>
      </c>
      <c r="E46376" s="79">
        <f t="shared" si="724"/>
        <v>7</v>
      </c>
    </row>
    <row r="46377" spans="1:5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s="79">
        <f t="shared" si="724"/>
        <v>7</v>
      </c>
    </row>
    <row r="46378" spans="1:5" x14ac:dyDescent="0.25">
      <c r="A46378">
        <v>142448</v>
      </c>
      <c r="B46378" s="2">
        <v>44352.745200964382</v>
      </c>
      <c r="C46378">
        <v>97536</v>
      </c>
      <c r="D46378">
        <v>295484</v>
      </c>
      <c r="E46378" s="79">
        <f t="shared" si="724"/>
        <v>7</v>
      </c>
    </row>
    <row r="46379" spans="1:5" x14ac:dyDescent="0.25">
      <c r="A46379">
        <v>142453</v>
      </c>
      <c r="B46379" s="2">
        <v>44352.745333333332</v>
      </c>
      <c r="C46379">
        <v>196965</v>
      </c>
      <c r="D46379">
        <v>48991</v>
      </c>
      <c r="E46379" s="79">
        <f t="shared" si="724"/>
        <v>7</v>
      </c>
    </row>
    <row r="46380" spans="1:5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s="79">
        <f t="shared" si="724"/>
        <v>7</v>
      </c>
    </row>
    <row r="46381" spans="1:5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s="79">
        <f t="shared" si="724"/>
        <v>7</v>
      </c>
    </row>
    <row r="46382" spans="1:5" x14ac:dyDescent="0.25">
      <c r="A46382">
        <v>142461</v>
      </c>
      <c r="B46382" s="2">
        <v>44352.746142394819</v>
      </c>
      <c r="C46382">
        <v>66085</v>
      </c>
      <c r="D46382">
        <v>191893</v>
      </c>
      <c r="E46382" s="79">
        <f t="shared" si="724"/>
        <v>7</v>
      </c>
    </row>
    <row r="46383" spans="1:5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s="79">
        <f t="shared" si="724"/>
        <v>7</v>
      </c>
    </row>
    <row r="46384" spans="1:5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s="79">
        <f t="shared" si="724"/>
        <v>7</v>
      </c>
    </row>
    <row r="46385" spans="1:5" x14ac:dyDescent="0.25">
      <c r="A46385">
        <v>142472</v>
      </c>
      <c r="B46385" s="2">
        <v>44352.74816504855</v>
      </c>
      <c r="C46385">
        <v>190332</v>
      </c>
      <c r="D46385">
        <v>264283</v>
      </c>
      <c r="E46385" s="79">
        <f t="shared" si="724"/>
        <v>7</v>
      </c>
    </row>
    <row r="46386" spans="1:5" x14ac:dyDescent="0.25">
      <c r="A46386">
        <v>142475</v>
      </c>
      <c r="B46386" s="2">
        <v>44352.749378640779</v>
      </c>
      <c r="C46386">
        <v>50637</v>
      </c>
      <c r="D46386">
        <v>174259</v>
      </c>
      <c r="E46386" s="79">
        <f t="shared" si="724"/>
        <v>7</v>
      </c>
    </row>
    <row r="46387" spans="1:5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s="79">
        <f t="shared" si="724"/>
        <v>7</v>
      </c>
    </row>
    <row r="46388" spans="1:5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s="79">
        <f t="shared" si="724"/>
        <v>7</v>
      </c>
    </row>
    <row r="46389" spans="1:5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s="79">
        <f t="shared" si="724"/>
        <v>7</v>
      </c>
    </row>
    <row r="46390" spans="1:5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s="79">
        <f t="shared" si="724"/>
        <v>7</v>
      </c>
    </row>
    <row r="46391" spans="1:5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s="79">
        <f t="shared" si="724"/>
        <v>7</v>
      </c>
    </row>
    <row r="46392" spans="1:5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s="79">
        <f t="shared" si="724"/>
        <v>7</v>
      </c>
    </row>
    <row r="46393" spans="1:5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s="79">
        <f t="shared" si="724"/>
        <v>7</v>
      </c>
    </row>
    <row r="46394" spans="1:5" x14ac:dyDescent="0.25">
      <c r="A46394">
        <v>142493</v>
      </c>
      <c r="B46394" s="2">
        <v>44352.751805825239</v>
      </c>
      <c r="C46394">
        <v>80188</v>
      </c>
      <c r="D46394">
        <v>250679</v>
      </c>
      <c r="E46394" s="79">
        <f t="shared" si="724"/>
        <v>7</v>
      </c>
    </row>
    <row r="46395" spans="1:5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s="79">
        <f t="shared" si="724"/>
        <v>7</v>
      </c>
    </row>
    <row r="46396" spans="1:5" x14ac:dyDescent="0.25">
      <c r="A46396">
        <v>142497</v>
      </c>
      <c r="B46396" s="2">
        <v>44352.75221035599</v>
      </c>
      <c r="C46396">
        <v>258191</v>
      </c>
      <c r="D46396">
        <v>204315</v>
      </c>
      <c r="E46396" s="79">
        <f t="shared" si="724"/>
        <v>7</v>
      </c>
    </row>
    <row r="46397" spans="1:5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s="79">
        <f t="shared" si="724"/>
        <v>7</v>
      </c>
    </row>
    <row r="46398" spans="1:5" x14ac:dyDescent="0.25">
      <c r="A46398">
        <v>142503</v>
      </c>
      <c r="B46398" s="2">
        <v>44352.753423948219</v>
      </c>
      <c r="C46398">
        <v>14678</v>
      </c>
      <c r="D46398">
        <v>389985</v>
      </c>
      <c r="E46398" s="79">
        <f t="shared" si="724"/>
        <v>7</v>
      </c>
    </row>
    <row r="46399" spans="1:5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s="79">
        <f t="shared" si="724"/>
        <v>7</v>
      </c>
    </row>
    <row r="46400" spans="1:5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s="79">
        <f t="shared" si="724"/>
        <v>7</v>
      </c>
    </row>
    <row r="46401" spans="1:5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s="79">
        <f t="shared" si="724"/>
        <v>7</v>
      </c>
    </row>
    <row r="46402" spans="1:5" x14ac:dyDescent="0.25">
      <c r="A46402">
        <v>142511</v>
      </c>
      <c r="B46402" s="2">
        <v>44352.755042071192</v>
      </c>
      <c r="C46402">
        <v>203555</v>
      </c>
      <c r="D46402">
        <v>22056</v>
      </c>
      <c r="E46402" s="79">
        <f t="shared" si="724"/>
        <v>7</v>
      </c>
    </row>
    <row r="46403" spans="1:5" x14ac:dyDescent="0.25">
      <c r="A46403">
        <v>142514</v>
      </c>
      <c r="B46403" s="2">
        <v>44352.755446601943</v>
      </c>
      <c r="C46403">
        <v>316816</v>
      </c>
      <c r="D46403">
        <v>86587</v>
      </c>
      <c r="E46403" s="79">
        <f t="shared" ref="E46403:E46466" si="725">WEEKDAY(B46403,1)</f>
        <v>7</v>
      </c>
    </row>
    <row r="46404" spans="1:5" x14ac:dyDescent="0.25">
      <c r="A46404">
        <v>142517</v>
      </c>
      <c r="B46404" s="2">
        <v>44352.756096072269</v>
      </c>
      <c r="C46404">
        <v>15135</v>
      </c>
      <c r="D46404">
        <v>40804</v>
      </c>
      <c r="E46404" s="79">
        <f t="shared" si="725"/>
        <v>7</v>
      </c>
    </row>
    <row r="46405" spans="1:5" x14ac:dyDescent="0.25">
      <c r="A46405">
        <v>142519</v>
      </c>
      <c r="B46405" s="2">
        <v>44352.756255663429</v>
      </c>
      <c r="C46405">
        <v>14877</v>
      </c>
      <c r="D46405">
        <v>104958</v>
      </c>
      <c r="E46405" s="79">
        <f t="shared" si="725"/>
        <v>7</v>
      </c>
    </row>
    <row r="46406" spans="1:5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s="79">
        <f t="shared" si="725"/>
        <v>7</v>
      </c>
    </row>
    <row r="46407" spans="1:5" x14ac:dyDescent="0.25">
      <c r="A46407">
        <v>142525</v>
      </c>
      <c r="B46407" s="2">
        <v>44352.756431775873</v>
      </c>
      <c r="C46407">
        <v>330606</v>
      </c>
      <c r="D46407">
        <v>54929</v>
      </c>
      <c r="E46407" s="79">
        <f t="shared" si="725"/>
        <v>7</v>
      </c>
    </row>
    <row r="46408" spans="1:5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s="79">
        <f t="shared" si="725"/>
        <v>7</v>
      </c>
    </row>
    <row r="46409" spans="1:5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s="79">
        <f t="shared" si="725"/>
        <v>7</v>
      </c>
    </row>
    <row r="46410" spans="1:5" x14ac:dyDescent="0.25">
      <c r="A46410">
        <v>142533</v>
      </c>
      <c r="B46410" s="2">
        <v>44352.759087378639</v>
      </c>
      <c r="C46410">
        <v>315</v>
      </c>
      <c r="D46410">
        <v>153893</v>
      </c>
      <c r="E46410" s="79">
        <f t="shared" si="725"/>
        <v>7</v>
      </c>
    </row>
    <row r="46411" spans="1:5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s="79">
        <f t="shared" si="725"/>
        <v>7</v>
      </c>
    </row>
    <row r="46412" spans="1:5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s="79">
        <f t="shared" si="725"/>
        <v>7</v>
      </c>
    </row>
    <row r="46413" spans="1:5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s="79">
        <f t="shared" si="725"/>
        <v>7</v>
      </c>
    </row>
    <row r="46414" spans="1:5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s="79">
        <f t="shared" si="725"/>
        <v>7</v>
      </c>
    </row>
    <row r="46415" spans="1:5" x14ac:dyDescent="0.25">
      <c r="A46415">
        <v>142545</v>
      </c>
      <c r="B46415" s="2">
        <v>44352.761110032363</v>
      </c>
      <c r="C46415">
        <v>248190</v>
      </c>
      <c r="D46415">
        <v>86587</v>
      </c>
      <c r="E46415" s="79">
        <f t="shared" si="725"/>
        <v>7</v>
      </c>
    </row>
    <row r="46416" spans="1:5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s="79">
        <f t="shared" si="725"/>
        <v>7</v>
      </c>
    </row>
    <row r="46417" spans="1:5" x14ac:dyDescent="0.25">
      <c r="A46417">
        <v>142553</v>
      </c>
      <c r="B46417" s="2">
        <v>44352.762323624593</v>
      </c>
      <c r="C46417">
        <v>133317</v>
      </c>
      <c r="D46417">
        <v>75550</v>
      </c>
      <c r="E46417" s="79">
        <f t="shared" si="725"/>
        <v>7</v>
      </c>
    </row>
    <row r="46418" spans="1:5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s="79">
        <f t="shared" si="725"/>
        <v>7</v>
      </c>
    </row>
    <row r="46419" spans="1:5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s="79">
        <f t="shared" si="725"/>
        <v>7</v>
      </c>
    </row>
    <row r="46420" spans="1:5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s="79">
        <f t="shared" si="725"/>
        <v>7</v>
      </c>
    </row>
    <row r="46421" spans="1:5" x14ac:dyDescent="0.25">
      <c r="A46421">
        <v>142571</v>
      </c>
      <c r="B46421" s="2">
        <v>44352.764346278316</v>
      </c>
      <c r="C46421">
        <v>12988</v>
      </c>
      <c r="D46421">
        <v>104958</v>
      </c>
      <c r="E46421" s="79">
        <f t="shared" si="725"/>
        <v>7</v>
      </c>
    </row>
    <row r="46422" spans="1:5" x14ac:dyDescent="0.25">
      <c r="A46422">
        <v>142573</v>
      </c>
      <c r="B46422" s="2">
        <v>44352.764750809059</v>
      </c>
      <c r="C46422">
        <v>166635</v>
      </c>
      <c r="D46422">
        <v>51162</v>
      </c>
      <c r="E46422" s="79">
        <f t="shared" si="725"/>
        <v>7</v>
      </c>
    </row>
    <row r="46423" spans="1:5" x14ac:dyDescent="0.25">
      <c r="A46423">
        <v>142578</v>
      </c>
      <c r="B46423" s="2">
        <v>44352.765559870553</v>
      </c>
      <c r="C46423">
        <v>79007</v>
      </c>
      <c r="D46423">
        <v>172207</v>
      </c>
      <c r="E46423" s="79">
        <f t="shared" si="725"/>
        <v>7</v>
      </c>
    </row>
    <row r="46424" spans="1:5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s="79">
        <f t="shared" si="725"/>
        <v>7</v>
      </c>
    </row>
    <row r="46425" spans="1:5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s="79">
        <f t="shared" si="725"/>
        <v>7</v>
      </c>
    </row>
    <row r="46426" spans="1:5" x14ac:dyDescent="0.25">
      <c r="A46426">
        <v>142583</v>
      </c>
      <c r="B46426" s="2">
        <v>44352.76636893204</v>
      </c>
      <c r="C46426">
        <v>242784</v>
      </c>
      <c r="D46426">
        <v>249345</v>
      </c>
      <c r="E46426" s="79">
        <f t="shared" si="725"/>
        <v>7</v>
      </c>
    </row>
    <row r="46427" spans="1:5" x14ac:dyDescent="0.25">
      <c r="A46427">
        <v>142586</v>
      </c>
      <c r="B46427" s="2">
        <v>44352.76636893204</v>
      </c>
      <c r="C46427">
        <v>247188</v>
      </c>
      <c r="D46427">
        <v>382172</v>
      </c>
      <c r="E46427" s="79">
        <f t="shared" si="725"/>
        <v>7</v>
      </c>
    </row>
    <row r="46428" spans="1:5" x14ac:dyDescent="0.25">
      <c r="A46428">
        <v>142591</v>
      </c>
      <c r="B46428" s="2">
        <v>44352.76636893204</v>
      </c>
      <c r="C46428">
        <v>275747</v>
      </c>
      <c r="D46428">
        <v>118549</v>
      </c>
      <c r="E46428" s="79">
        <f t="shared" si="725"/>
        <v>7</v>
      </c>
    </row>
    <row r="46429" spans="1:5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s="79">
        <f t="shared" si="725"/>
        <v>7</v>
      </c>
    </row>
    <row r="46430" spans="1:5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s="79">
        <f t="shared" si="725"/>
        <v>7</v>
      </c>
    </row>
    <row r="46431" spans="1:5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s="79">
        <f t="shared" si="725"/>
        <v>7</v>
      </c>
    </row>
    <row r="46432" spans="1:5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s="79">
        <f t="shared" si="725"/>
        <v>7</v>
      </c>
    </row>
    <row r="46433" spans="1:5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s="79">
        <f t="shared" si="725"/>
        <v>7</v>
      </c>
    </row>
    <row r="46434" spans="1:5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s="79">
        <f t="shared" si="725"/>
        <v>7</v>
      </c>
    </row>
    <row r="46435" spans="1:5" x14ac:dyDescent="0.25">
      <c r="A46435">
        <v>142615</v>
      </c>
      <c r="B46435" s="2">
        <v>44352.768181402018</v>
      </c>
      <c r="C46435">
        <v>179959</v>
      </c>
      <c r="D46435">
        <v>75080</v>
      </c>
      <c r="E46435" s="79">
        <f t="shared" si="725"/>
        <v>7</v>
      </c>
    </row>
    <row r="46436" spans="1:5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s="79">
        <f t="shared" si="725"/>
        <v>7</v>
      </c>
    </row>
    <row r="46437" spans="1:5" x14ac:dyDescent="0.25">
      <c r="A46437">
        <v>142624</v>
      </c>
      <c r="B46437" s="2">
        <v>44352.769605177993</v>
      </c>
      <c r="C46437">
        <v>74632</v>
      </c>
      <c r="D46437">
        <v>88863</v>
      </c>
      <c r="E46437" s="79">
        <f t="shared" si="725"/>
        <v>7</v>
      </c>
    </row>
    <row r="46438" spans="1:5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s="79">
        <f t="shared" si="725"/>
        <v>7</v>
      </c>
    </row>
    <row r="46439" spans="1:5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s="79">
        <f t="shared" si="725"/>
        <v>7</v>
      </c>
    </row>
    <row r="46440" spans="1:5" x14ac:dyDescent="0.25">
      <c r="A46440">
        <v>142635</v>
      </c>
      <c r="B46440" s="2">
        <v>44352.77081877023</v>
      </c>
      <c r="C46440">
        <v>269303</v>
      </c>
      <c r="D46440">
        <v>383738</v>
      </c>
      <c r="E46440" s="79">
        <f t="shared" si="725"/>
        <v>7</v>
      </c>
    </row>
    <row r="46441" spans="1:5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s="79">
        <f t="shared" si="725"/>
        <v>7</v>
      </c>
    </row>
    <row r="46442" spans="1:5" x14ac:dyDescent="0.25">
      <c r="A46442">
        <v>142638</v>
      </c>
      <c r="B46442" s="2">
        <v>44352.77203236246</v>
      </c>
      <c r="C46442">
        <v>178788</v>
      </c>
      <c r="D46442">
        <v>351192</v>
      </c>
      <c r="E46442" s="79">
        <f t="shared" si="725"/>
        <v>7</v>
      </c>
    </row>
    <row r="46443" spans="1:5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s="79">
        <f t="shared" si="725"/>
        <v>7</v>
      </c>
    </row>
    <row r="46444" spans="1:5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s="79">
        <f t="shared" si="725"/>
        <v>7</v>
      </c>
    </row>
    <row r="46445" spans="1:5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s="79">
        <f t="shared" si="725"/>
        <v>7</v>
      </c>
    </row>
    <row r="46446" spans="1:5" x14ac:dyDescent="0.25">
      <c r="A46446">
        <v>142651</v>
      </c>
      <c r="B46446" s="2">
        <v>44352.772789696952</v>
      </c>
      <c r="C46446">
        <v>70061</v>
      </c>
      <c r="D46446">
        <v>466283</v>
      </c>
      <c r="E46446" s="79">
        <f t="shared" si="725"/>
        <v>7</v>
      </c>
    </row>
    <row r="46447" spans="1:5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s="79">
        <f t="shared" si="725"/>
        <v>7</v>
      </c>
    </row>
    <row r="46448" spans="1:5" x14ac:dyDescent="0.25">
      <c r="A46448">
        <v>142659</v>
      </c>
      <c r="B46448" s="2">
        <v>44352.77365048544</v>
      </c>
      <c r="C46448">
        <v>68568</v>
      </c>
      <c r="D46448">
        <v>370651</v>
      </c>
      <c r="E46448" s="79">
        <f t="shared" si="725"/>
        <v>7</v>
      </c>
    </row>
    <row r="46449" spans="1:5" x14ac:dyDescent="0.25">
      <c r="A46449">
        <v>142662</v>
      </c>
      <c r="B46449" s="2">
        <v>44352.77365048544</v>
      </c>
      <c r="C46449">
        <v>182822</v>
      </c>
      <c r="D46449">
        <v>347008</v>
      </c>
      <c r="E46449" s="79">
        <f t="shared" si="725"/>
        <v>7</v>
      </c>
    </row>
    <row r="46450" spans="1:5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s="79">
        <f t="shared" si="725"/>
        <v>7</v>
      </c>
    </row>
    <row r="46451" spans="1:5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s="79">
        <f t="shared" si="725"/>
        <v>7</v>
      </c>
    </row>
    <row r="46452" spans="1:5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s="79">
        <f t="shared" si="725"/>
        <v>7</v>
      </c>
    </row>
    <row r="46453" spans="1:5" x14ac:dyDescent="0.25">
      <c r="A46453">
        <v>142670</v>
      </c>
      <c r="B46453" s="2">
        <v>44352.77510910367</v>
      </c>
      <c r="C46453">
        <v>86279</v>
      </c>
      <c r="D46453">
        <v>68991</v>
      </c>
      <c r="E46453" s="79">
        <f t="shared" si="725"/>
        <v>7</v>
      </c>
    </row>
    <row r="46454" spans="1:5" x14ac:dyDescent="0.25">
      <c r="A46454">
        <v>142673</v>
      </c>
      <c r="B46454" s="2">
        <v>44352.775673139164</v>
      </c>
      <c r="C46454">
        <v>320947</v>
      </c>
      <c r="D46454">
        <v>62570</v>
      </c>
      <c r="E46454" s="79">
        <f t="shared" si="725"/>
        <v>7</v>
      </c>
    </row>
    <row r="46455" spans="1:5" x14ac:dyDescent="0.25">
      <c r="A46455">
        <v>142678</v>
      </c>
      <c r="B46455" s="2">
        <v>44352.7760776699</v>
      </c>
      <c r="C46455">
        <v>18702</v>
      </c>
      <c r="D46455">
        <v>158978</v>
      </c>
      <c r="E46455" s="79">
        <f t="shared" si="725"/>
        <v>7</v>
      </c>
    </row>
    <row r="46456" spans="1:5" x14ac:dyDescent="0.25">
      <c r="A46456">
        <v>142683</v>
      </c>
      <c r="B46456" s="2">
        <v>44352.7760776699</v>
      </c>
      <c r="C46456">
        <v>52725</v>
      </c>
      <c r="D46456">
        <v>103067</v>
      </c>
      <c r="E46456" s="79">
        <f t="shared" si="725"/>
        <v>7</v>
      </c>
    </row>
    <row r="46457" spans="1:5" x14ac:dyDescent="0.25">
      <c r="A46457">
        <v>142687</v>
      </c>
      <c r="B46457" s="2">
        <v>44352.7760776699</v>
      </c>
      <c r="C46457">
        <v>165260</v>
      </c>
      <c r="D46457">
        <v>21760</v>
      </c>
      <c r="E46457" s="79">
        <f t="shared" si="725"/>
        <v>7</v>
      </c>
    </row>
    <row r="46458" spans="1:5" x14ac:dyDescent="0.25">
      <c r="A46458">
        <v>142691</v>
      </c>
      <c r="B46458" s="2">
        <v>44352.77648220065</v>
      </c>
      <c r="C46458">
        <v>147882</v>
      </c>
      <c r="D46458">
        <v>471403</v>
      </c>
      <c r="E46458" s="79">
        <f t="shared" si="725"/>
        <v>7</v>
      </c>
    </row>
    <row r="46459" spans="1:5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s="79">
        <f t="shared" si="725"/>
        <v>7</v>
      </c>
    </row>
    <row r="46460" spans="1:5" x14ac:dyDescent="0.25">
      <c r="A46460">
        <v>142697</v>
      </c>
      <c r="B46460" s="2">
        <v>44352.777291262137</v>
      </c>
      <c r="C46460">
        <v>96197</v>
      </c>
      <c r="D46460">
        <v>411922</v>
      </c>
      <c r="E46460" s="79">
        <f t="shared" si="725"/>
        <v>7</v>
      </c>
    </row>
    <row r="46461" spans="1:5" x14ac:dyDescent="0.25">
      <c r="A46461">
        <v>142699</v>
      </c>
      <c r="B46461" s="2">
        <v>44352.77769579288</v>
      </c>
      <c r="C46461">
        <v>137270</v>
      </c>
      <c r="D46461">
        <v>371515</v>
      </c>
      <c r="E46461" s="79">
        <f t="shared" si="725"/>
        <v>7</v>
      </c>
    </row>
    <row r="46462" spans="1:5" x14ac:dyDescent="0.25">
      <c r="A46462">
        <v>142702</v>
      </c>
      <c r="B46462" s="2">
        <v>44352.778100323623</v>
      </c>
      <c r="C46462">
        <v>87670</v>
      </c>
      <c r="D46462">
        <v>471403</v>
      </c>
      <c r="E46462" s="79">
        <f t="shared" si="725"/>
        <v>7</v>
      </c>
    </row>
    <row r="46463" spans="1:5" x14ac:dyDescent="0.25">
      <c r="A46463">
        <v>142704</v>
      </c>
      <c r="B46463" s="2">
        <v>44352.77825251015</v>
      </c>
      <c r="C46463">
        <v>99202</v>
      </c>
      <c r="D46463">
        <v>143150</v>
      </c>
      <c r="E46463" s="79">
        <f t="shared" si="725"/>
        <v>7</v>
      </c>
    </row>
    <row r="46464" spans="1:5" x14ac:dyDescent="0.25">
      <c r="A46464">
        <v>142708</v>
      </c>
      <c r="B46464" s="2">
        <v>44352.778313547169</v>
      </c>
      <c r="C46464">
        <v>79743</v>
      </c>
      <c r="D46464">
        <v>443594</v>
      </c>
      <c r="E46464" s="79">
        <f t="shared" si="725"/>
        <v>7</v>
      </c>
    </row>
    <row r="46465" spans="1:5" x14ac:dyDescent="0.25">
      <c r="A46465">
        <v>142711</v>
      </c>
      <c r="B46465" s="2">
        <v>44352.779313915853</v>
      </c>
      <c r="C46465">
        <v>4531</v>
      </c>
      <c r="D46465">
        <v>415978</v>
      </c>
      <c r="E46465" s="79">
        <f t="shared" si="725"/>
        <v>7</v>
      </c>
    </row>
    <row r="46466" spans="1:5" x14ac:dyDescent="0.25">
      <c r="A46466">
        <v>142714</v>
      </c>
      <c r="B46466" s="2">
        <v>44352.779313915853</v>
      </c>
      <c r="C46466">
        <v>64417</v>
      </c>
      <c r="D46466">
        <v>411922</v>
      </c>
      <c r="E46466" s="79">
        <f t="shared" si="725"/>
        <v>7</v>
      </c>
    </row>
    <row r="46467" spans="1:5" x14ac:dyDescent="0.25">
      <c r="A46467">
        <v>142716</v>
      </c>
      <c r="B46467" s="2">
        <v>44352.779718446604</v>
      </c>
      <c r="C46467">
        <v>35797</v>
      </c>
      <c r="D46467">
        <v>179296</v>
      </c>
      <c r="E46467" s="79">
        <f t="shared" ref="E46467:E46530" si="726">WEEKDAY(B46467,1)</f>
        <v>7</v>
      </c>
    </row>
    <row r="46468" spans="1:5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s="79">
        <f t="shared" si="726"/>
        <v>7</v>
      </c>
    </row>
    <row r="46469" spans="1:5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s="79">
        <f t="shared" si="726"/>
        <v>7</v>
      </c>
    </row>
    <row r="46470" spans="1:5" x14ac:dyDescent="0.25">
      <c r="A46470">
        <v>142725</v>
      </c>
      <c r="B46470" s="2">
        <v>44352.78052750809</v>
      </c>
      <c r="C46470">
        <v>21186</v>
      </c>
      <c r="D46470">
        <v>118549</v>
      </c>
      <c r="E46470" s="79">
        <f t="shared" si="726"/>
        <v>7</v>
      </c>
    </row>
    <row r="46471" spans="1:5" x14ac:dyDescent="0.25">
      <c r="A46471">
        <v>142730</v>
      </c>
      <c r="B46471" s="2">
        <v>44352.78052750809</v>
      </c>
      <c r="C46471">
        <v>170975</v>
      </c>
      <c r="D46471">
        <v>230507</v>
      </c>
      <c r="E46471" s="79">
        <f t="shared" si="726"/>
        <v>7</v>
      </c>
    </row>
    <row r="46472" spans="1:5" x14ac:dyDescent="0.25">
      <c r="A46472">
        <v>142732</v>
      </c>
      <c r="B46472" s="2">
        <v>44352.780932038833</v>
      </c>
      <c r="C46472">
        <v>91074</v>
      </c>
      <c r="D46472">
        <v>250679</v>
      </c>
      <c r="E46472" s="79">
        <f t="shared" si="726"/>
        <v>7</v>
      </c>
    </row>
    <row r="46473" spans="1:5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s="79">
        <f t="shared" si="726"/>
        <v>7</v>
      </c>
    </row>
    <row r="46474" spans="1:5" x14ac:dyDescent="0.25">
      <c r="A46474">
        <v>142737</v>
      </c>
      <c r="B46474" s="2">
        <v>44352.783763754051</v>
      </c>
      <c r="C46474">
        <v>40691</v>
      </c>
      <c r="D46474">
        <v>198146</v>
      </c>
      <c r="E46474" s="79">
        <f t="shared" si="726"/>
        <v>7</v>
      </c>
    </row>
    <row r="46475" spans="1:5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s="79">
        <f t="shared" si="726"/>
        <v>7</v>
      </c>
    </row>
    <row r="46476" spans="1:5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s="79">
        <f t="shared" si="726"/>
        <v>7</v>
      </c>
    </row>
    <row r="46477" spans="1:5" x14ac:dyDescent="0.25">
      <c r="A46477">
        <v>142746</v>
      </c>
      <c r="B46477" s="2">
        <v>44352.784630878625</v>
      </c>
      <c r="C46477">
        <v>57074</v>
      </c>
      <c r="D46477">
        <v>128523</v>
      </c>
      <c r="E46477" s="79">
        <f t="shared" si="726"/>
        <v>7</v>
      </c>
    </row>
    <row r="46478" spans="1:5" x14ac:dyDescent="0.25">
      <c r="A46478">
        <v>142751</v>
      </c>
      <c r="B46478" s="2">
        <v>44352.785381877024</v>
      </c>
      <c r="C46478">
        <v>26999</v>
      </c>
      <c r="D46478">
        <v>411922</v>
      </c>
      <c r="E46478" s="79">
        <f t="shared" si="726"/>
        <v>7</v>
      </c>
    </row>
    <row r="46479" spans="1:5" x14ac:dyDescent="0.25">
      <c r="A46479">
        <v>142755</v>
      </c>
      <c r="B46479" s="2">
        <v>44352.785381877024</v>
      </c>
      <c r="C46479">
        <v>73982</v>
      </c>
      <c r="D46479">
        <v>280701</v>
      </c>
      <c r="E46479" s="79">
        <f t="shared" si="726"/>
        <v>7</v>
      </c>
    </row>
    <row r="46480" spans="1:5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s="79">
        <f t="shared" si="726"/>
        <v>7</v>
      </c>
    </row>
    <row r="46481" spans="1:5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s="79">
        <f t="shared" si="726"/>
        <v>7</v>
      </c>
    </row>
    <row r="46482" spans="1:5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s="79">
        <f t="shared" si="726"/>
        <v>7</v>
      </c>
    </row>
    <row r="46483" spans="1:5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s="79">
        <f t="shared" si="726"/>
        <v>7</v>
      </c>
    </row>
    <row r="46484" spans="1:5" x14ac:dyDescent="0.25">
      <c r="A46484">
        <v>142769</v>
      </c>
      <c r="B46484" s="2">
        <v>44352.786595469253</v>
      </c>
      <c r="C46484">
        <v>97038</v>
      </c>
      <c r="D46484">
        <v>155227</v>
      </c>
      <c r="E46484" s="79">
        <f t="shared" si="726"/>
        <v>7</v>
      </c>
    </row>
    <row r="46485" spans="1:5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s="79">
        <f t="shared" si="726"/>
        <v>7</v>
      </c>
    </row>
    <row r="46486" spans="1:5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s="79">
        <f t="shared" si="726"/>
        <v>7</v>
      </c>
    </row>
    <row r="46487" spans="1:5" x14ac:dyDescent="0.25">
      <c r="A46487">
        <v>142776</v>
      </c>
      <c r="B46487" s="2">
        <v>44352.78740453074</v>
      </c>
      <c r="C46487">
        <v>182715</v>
      </c>
      <c r="D46487">
        <v>327633</v>
      </c>
      <c r="E46487" s="79">
        <f t="shared" si="726"/>
        <v>7</v>
      </c>
    </row>
    <row r="46488" spans="1:5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s="79">
        <f t="shared" si="726"/>
        <v>7</v>
      </c>
    </row>
    <row r="46489" spans="1:5" x14ac:dyDescent="0.25">
      <c r="A46489">
        <v>142778</v>
      </c>
      <c r="B46489" s="2">
        <v>44352.78780906149</v>
      </c>
      <c r="C46489">
        <v>202868</v>
      </c>
      <c r="D46489">
        <v>158978</v>
      </c>
      <c r="E46489" s="79">
        <f t="shared" si="726"/>
        <v>7</v>
      </c>
    </row>
    <row r="46490" spans="1:5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s="79">
        <f t="shared" si="726"/>
        <v>7</v>
      </c>
    </row>
    <row r="46491" spans="1:5" x14ac:dyDescent="0.25">
      <c r="A46491">
        <v>142785</v>
      </c>
      <c r="B46491" s="2">
        <v>44352.788618122977</v>
      </c>
      <c r="C46491">
        <v>76444</v>
      </c>
      <c r="D46491">
        <v>154256</v>
      </c>
      <c r="E46491" s="79">
        <f t="shared" si="726"/>
        <v>7</v>
      </c>
    </row>
    <row r="46492" spans="1:5" x14ac:dyDescent="0.25">
      <c r="A46492">
        <v>142788</v>
      </c>
      <c r="B46492" s="2">
        <v>44352.789666666664</v>
      </c>
      <c r="C46492">
        <v>49675</v>
      </c>
      <c r="D46492">
        <v>250679</v>
      </c>
      <c r="E46492" s="79">
        <f t="shared" si="726"/>
        <v>7</v>
      </c>
    </row>
    <row r="46493" spans="1:5" x14ac:dyDescent="0.25">
      <c r="A46493">
        <v>142789</v>
      </c>
      <c r="B46493" s="2">
        <v>44352.790236245957</v>
      </c>
      <c r="C46493">
        <v>53379</v>
      </c>
      <c r="D46493">
        <v>473323</v>
      </c>
      <c r="E46493" s="79">
        <f t="shared" si="726"/>
        <v>7</v>
      </c>
    </row>
    <row r="46494" spans="1:5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s="79">
        <f t="shared" si="726"/>
        <v>7</v>
      </c>
    </row>
    <row r="46495" spans="1:5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s="79">
        <f t="shared" si="726"/>
        <v>7</v>
      </c>
    </row>
    <row r="46496" spans="1:5" x14ac:dyDescent="0.25">
      <c r="A46496">
        <v>142797</v>
      </c>
      <c r="B46496" s="2">
        <v>44352.792333333338</v>
      </c>
      <c r="C46496">
        <v>22085</v>
      </c>
      <c r="D46496">
        <v>217307</v>
      </c>
      <c r="E46496" s="79">
        <f t="shared" si="726"/>
        <v>7</v>
      </c>
    </row>
    <row r="46497" spans="1:5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s="79">
        <f t="shared" si="726"/>
        <v>7</v>
      </c>
    </row>
    <row r="46498" spans="1:5" x14ac:dyDescent="0.25">
      <c r="A46498">
        <v>142805</v>
      </c>
      <c r="B46498" s="2">
        <v>44352.793472491911</v>
      </c>
      <c r="C46498">
        <v>27583</v>
      </c>
      <c r="D46498">
        <v>111368</v>
      </c>
      <c r="E46498" s="79">
        <f t="shared" si="726"/>
        <v>7</v>
      </c>
    </row>
    <row r="46499" spans="1:5" x14ac:dyDescent="0.25">
      <c r="A46499">
        <v>142807</v>
      </c>
      <c r="B46499" s="2">
        <v>44352.795090614891</v>
      </c>
      <c r="C46499">
        <v>3419</v>
      </c>
      <c r="D46499">
        <v>267676</v>
      </c>
      <c r="E46499" s="79">
        <f t="shared" si="726"/>
        <v>7</v>
      </c>
    </row>
    <row r="46500" spans="1:5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s="79">
        <f t="shared" si="726"/>
        <v>7</v>
      </c>
    </row>
    <row r="46501" spans="1:5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s="79">
        <f t="shared" si="726"/>
        <v>7</v>
      </c>
    </row>
    <row r="46502" spans="1:5" x14ac:dyDescent="0.25">
      <c r="A46502">
        <v>142813</v>
      </c>
      <c r="B46502" s="2">
        <v>44352.798120059815</v>
      </c>
      <c r="C46502">
        <v>230055</v>
      </c>
      <c r="D46502">
        <v>77413</v>
      </c>
      <c r="E46502" s="79">
        <f t="shared" si="726"/>
        <v>7</v>
      </c>
    </row>
    <row r="46503" spans="1:5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s="79">
        <f t="shared" si="726"/>
        <v>7</v>
      </c>
    </row>
    <row r="46504" spans="1:5" x14ac:dyDescent="0.25">
      <c r="A46504">
        <v>142820</v>
      </c>
      <c r="B46504" s="2">
        <v>44352.798577837457</v>
      </c>
      <c r="C46504">
        <v>50265</v>
      </c>
      <c r="D46504">
        <v>450333</v>
      </c>
      <c r="E46504" s="79">
        <f t="shared" si="726"/>
        <v>7</v>
      </c>
    </row>
    <row r="46505" spans="1:5" x14ac:dyDescent="0.25">
      <c r="A46505">
        <v>142823</v>
      </c>
      <c r="B46505" s="2">
        <v>44352.799540453074</v>
      </c>
      <c r="C46505">
        <v>41878</v>
      </c>
      <c r="D46505">
        <v>134888</v>
      </c>
      <c r="E46505" s="79">
        <f t="shared" si="726"/>
        <v>7</v>
      </c>
    </row>
    <row r="46506" spans="1:5" x14ac:dyDescent="0.25">
      <c r="A46506">
        <v>142826</v>
      </c>
      <c r="B46506" s="2">
        <v>44352.799540453074</v>
      </c>
      <c r="C46506">
        <v>267500</v>
      </c>
      <c r="D46506">
        <v>88554</v>
      </c>
      <c r="E46506" s="79">
        <f t="shared" si="726"/>
        <v>7</v>
      </c>
    </row>
    <row r="46507" spans="1:5" x14ac:dyDescent="0.25">
      <c r="A46507">
        <v>142830</v>
      </c>
      <c r="B46507" s="2">
        <v>44352.80034951456</v>
      </c>
      <c r="C46507">
        <v>241126</v>
      </c>
      <c r="D46507">
        <v>362672</v>
      </c>
      <c r="E46507" s="79">
        <f t="shared" si="726"/>
        <v>7</v>
      </c>
    </row>
    <row r="46508" spans="1:5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s="79">
        <f t="shared" si="726"/>
        <v>7</v>
      </c>
    </row>
    <row r="46509" spans="1:5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s="79">
        <f t="shared" si="726"/>
        <v>7</v>
      </c>
    </row>
    <row r="46510" spans="1:5" x14ac:dyDescent="0.25">
      <c r="A46510">
        <v>142833</v>
      </c>
      <c r="B46510" s="2">
        <v>44352.801563106797</v>
      </c>
      <c r="C46510">
        <v>61753</v>
      </c>
      <c r="D46510">
        <v>118079</v>
      </c>
      <c r="E46510" s="79">
        <f t="shared" si="726"/>
        <v>7</v>
      </c>
    </row>
    <row r="46511" spans="1:5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s="79">
        <f t="shared" si="726"/>
        <v>7</v>
      </c>
    </row>
    <row r="46512" spans="1:5" x14ac:dyDescent="0.25">
      <c r="A46512">
        <v>142840</v>
      </c>
      <c r="B46512" s="2">
        <v>44352.801666666666</v>
      </c>
      <c r="C46512">
        <v>2372</v>
      </c>
      <c r="D46512">
        <v>385215</v>
      </c>
      <c r="E46512" s="79">
        <f t="shared" si="726"/>
        <v>7</v>
      </c>
    </row>
    <row r="46513" spans="1:5" x14ac:dyDescent="0.25">
      <c r="A46513">
        <v>142841</v>
      </c>
      <c r="B46513" s="2">
        <v>44352.801967637541</v>
      </c>
      <c r="C46513">
        <v>86083</v>
      </c>
      <c r="D46513">
        <v>21760</v>
      </c>
      <c r="E46513" s="79">
        <f t="shared" si="726"/>
        <v>7</v>
      </c>
    </row>
    <row r="46514" spans="1:5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s="79">
        <f t="shared" si="726"/>
        <v>7</v>
      </c>
    </row>
    <row r="46515" spans="1:5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s="79">
        <f t="shared" si="726"/>
        <v>7</v>
      </c>
    </row>
    <row r="46516" spans="1:5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s="79">
        <f t="shared" si="726"/>
        <v>7</v>
      </c>
    </row>
    <row r="46517" spans="1:5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s="79">
        <f t="shared" si="726"/>
        <v>7</v>
      </c>
    </row>
    <row r="46518" spans="1:5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s="79">
        <f t="shared" si="726"/>
        <v>7</v>
      </c>
    </row>
    <row r="46519" spans="1:5" x14ac:dyDescent="0.25">
      <c r="A46519">
        <v>142865</v>
      </c>
      <c r="B46519" s="2">
        <v>44352.805352946561</v>
      </c>
      <c r="C46519">
        <v>317749</v>
      </c>
      <c r="D46519">
        <v>21760</v>
      </c>
      <c r="E46519" s="79">
        <f t="shared" si="726"/>
        <v>7</v>
      </c>
    </row>
    <row r="46520" spans="1:5" x14ac:dyDescent="0.25">
      <c r="A46520">
        <v>142869</v>
      </c>
      <c r="B46520" s="2">
        <v>44352.806822006467</v>
      </c>
      <c r="C46520">
        <v>5861</v>
      </c>
      <c r="D46520">
        <v>351192</v>
      </c>
      <c r="E46520" s="79">
        <f t="shared" si="726"/>
        <v>7</v>
      </c>
    </row>
    <row r="46521" spans="1:5" x14ac:dyDescent="0.25">
      <c r="A46521">
        <v>142872</v>
      </c>
      <c r="B46521" s="2">
        <v>44352.807226537218</v>
      </c>
      <c r="C46521">
        <v>282419</v>
      </c>
      <c r="D46521">
        <v>5151</v>
      </c>
      <c r="E46521" s="79">
        <f t="shared" si="726"/>
        <v>7</v>
      </c>
    </row>
    <row r="46522" spans="1:5" x14ac:dyDescent="0.25">
      <c r="A46522">
        <v>142877</v>
      </c>
      <c r="B46522" s="2">
        <v>44352.807333333338</v>
      </c>
      <c r="C46522">
        <v>60004</v>
      </c>
      <c r="D46522">
        <v>351192</v>
      </c>
      <c r="E46522" s="79">
        <f t="shared" si="726"/>
        <v>7</v>
      </c>
    </row>
    <row r="46523" spans="1:5" x14ac:dyDescent="0.25">
      <c r="A46523">
        <v>142880</v>
      </c>
      <c r="B46523" s="2">
        <v>44352.807631067961</v>
      </c>
      <c r="C46523">
        <v>56039</v>
      </c>
      <c r="D46523">
        <v>396686</v>
      </c>
      <c r="E46523" s="79">
        <f t="shared" si="726"/>
        <v>7</v>
      </c>
    </row>
    <row r="46524" spans="1:5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s="79">
        <f t="shared" si="726"/>
        <v>7</v>
      </c>
    </row>
    <row r="46525" spans="1:5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s="79">
        <f t="shared" si="726"/>
        <v>7</v>
      </c>
    </row>
    <row r="46526" spans="1:5" x14ac:dyDescent="0.25">
      <c r="A46526">
        <v>142892</v>
      </c>
      <c r="B46526" s="2">
        <v>44352.808440129447</v>
      </c>
      <c r="C46526">
        <v>63254</v>
      </c>
      <c r="D46526">
        <v>182191</v>
      </c>
      <c r="E46526" s="79">
        <f t="shared" si="726"/>
        <v>7</v>
      </c>
    </row>
    <row r="46527" spans="1:5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s="79">
        <f t="shared" si="726"/>
        <v>7</v>
      </c>
    </row>
    <row r="46528" spans="1:5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s="79">
        <f t="shared" si="726"/>
        <v>7</v>
      </c>
    </row>
    <row r="46529" spans="1:5" x14ac:dyDescent="0.25">
      <c r="A46529">
        <v>142904</v>
      </c>
      <c r="B46529" s="2">
        <v>44352.808893093665</v>
      </c>
      <c r="C46529">
        <v>10642</v>
      </c>
      <c r="D46529">
        <v>230347</v>
      </c>
      <c r="E46529" s="79">
        <f t="shared" si="726"/>
        <v>7</v>
      </c>
    </row>
    <row r="46530" spans="1:5" x14ac:dyDescent="0.25">
      <c r="A46530">
        <v>142907</v>
      </c>
      <c r="B46530" s="2">
        <v>44352.809198278759</v>
      </c>
      <c r="C46530">
        <v>50519</v>
      </c>
      <c r="D46530">
        <v>394819</v>
      </c>
      <c r="E46530" s="79">
        <f t="shared" si="726"/>
        <v>7</v>
      </c>
    </row>
    <row r="46531" spans="1:5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s="79">
        <f t="shared" ref="E46531:E46594" si="727">WEEKDAY(B46531,1)</f>
        <v>7</v>
      </c>
    </row>
    <row r="46532" spans="1:5" x14ac:dyDescent="0.25">
      <c r="A46532">
        <v>142913</v>
      </c>
      <c r="B46532" s="2">
        <v>44352.809653721684</v>
      </c>
      <c r="C46532">
        <v>64706</v>
      </c>
      <c r="D46532">
        <v>266075</v>
      </c>
      <c r="E46532" s="79">
        <f t="shared" si="727"/>
        <v>7</v>
      </c>
    </row>
    <row r="46533" spans="1:5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s="79">
        <f t="shared" si="727"/>
        <v>7</v>
      </c>
    </row>
    <row r="46534" spans="1:5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s="79">
        <f t="shared" si="727"/>
        <v>7</v>
      </c>
    </row>
    <row r="46535" spans="1:5" x14ac:dyDescent="0.25">
      <c r="A46535">
        <v>142923</v>
      </c>
      <c r="B46535" s="2">
        <v>44352.809666666661</v>
      </c>
      <c r="C46535">
        <v>57329</v>
      </c>
      <c r="D46535">
        <v>405278</v>
      </c>
      <c r="E46535" s="79">
        <f t="shared" si="727"/>
        <v>7</v>
      </c>
    </row>
    <row r="46536" spans="1:5" x14ac:dyDescent="0.25">
      <c r="A46536">
        <v>142928</v>
      </c>
      <c r="B46536" s="2">
        <v>44352.810058252428</v>
      </c>
      <c r="C46536">
        <v>15508</v>
      </c>
      <c r="D46536">
        <v>362672</v>
      </c>
      <c r="E46536" s="79">
        <f t="shared" si="727"/>
        <v>7</v>
      </c>
    </row>
    <row r="46537" spans="1:5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s="79">
        <f t="shared" si="727"/>
        <v>7</v>
      </c>
    </row>
    <row r="46538" spans="1:5" x14ac:dyDescent="0.25">
      <c r="A46538">
        <v>142933</v>
      </c>
      <c r="B46538" s="2">
        <v>44352.810058252428</v>
      </c>
      <c r="C46538">
        <v>340422</v>
      </c>
      <c r="D46538">
        <v>62570</v>
      </c>
      <c r="E46538" s="79">
        <f t="shared" si="727"/>
        <v>7</v>
      </c>
    </row>
    <row r="46539" spans="1:5" x14ac:dyDescent="0.25">
      <c r="A46539">
        <v>142937</v>
      </c>
      <c r="B46539" s="2">
        <v>44352.810867313914</v>
      </c>
      <c r="C46539">
        <v>10923</v>
      </c>
      <c r="D46539">
        <v>411922</v>
      </c>
      <c r="E46539" s="79">
        <f t="shared" si="727"/>
        <v>7</v>
      </c>
    </row>
    <row r="46540" spans="1:5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s="79">
        <f t="shared" si="727"/>
        <v>7</v>
      </c>
    </row>
    <row r="46541" spans="1:5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s="79">
        <f t="shared" si="727"/>
        <v>7</v>
      </c>
    </row>
    <row r="46542" spans="1:5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s="79">
        <f t="shared" si="727"/>
        <v>7</v>
      </c>
    </row>
    <row r="46543" spans="1:5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s="79">
        <f t="shared" si="727"/>
        <v>7</v>
      </c>
    </row>
    <row r="46544" spans="1:5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s="79">
        <f t="shared" si="727"/>
        <v>7</v>
      </c>
    </row>
    <row r="46545" spans="1:5" x14ac:dyDescent="0.25">
      <c r="A46545">
        <v>142949</v>
      </c>
      <c r="B46545" s="2">
        <v>44352.811271844665</v>
      </c>
      <c r="C46545">
        <v>33657</v>
      </c>
      <c r="D46545">
        <v>411922</v>
      </c>
      <c r="E46545" s="79">
        <f t="shared" si="727"/>
        <v>7</v>
      </c>
    </row>
    <row r="46546" spans="1:5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s="79">
        <f t="shared" si="727"/>
        <v>7</v>
      </c>
    </row>
    <row r="46547" spans="1:5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s="79">
        <f t="shared" si="727"/>
        <v>7</v>
      </c>
    </row>
    <row r="46548" spans="1:5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s="79">
        <f t="shared" si="727"/>
        <v>7</v>
      </c>
    </row>
    <row r="46549" spans="1:5" x14ac:dyDescent="0.25">
      <c r="A46549">
        <v>142961</v>
      </c>
      <c r="B46549" s="2">
        <v>44352.812485436894</v>
      </c>
      <c r="C46549">
        <v>11384</v>
      </c>
      <c r="D46549">
        <v>473327</v>
      </c>
      <c r="E46549" s="79">
        <f t="shared" si="727"/>
        <v>7</v>
      </c>
    </row>
    <row r="46550" spans="1:5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s="79">
        <f t="shared" si="727"/>
        <v>7</v>
      </c>
    </row>
    <row r="46551" spans="1:5" x14ac:dyDescent="0.25">
      <c r="A46551">
        <v>142971</v>
      </c>
      <c r="B46551" s="2">
        <v>44352.813294498381</v>
      </c>
      <c r="C46551">
        <v>251019</v>
      </c>
      <c r="D46551">
        <v>14006</v>
      </c>
      <c r="E46551" s="79">
        <f t="shared" si="727"/>
        <v>7</v>
      </c>
    </row>
    <row r="46552" spans="1:5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s="79">
        <f t="shared" si="727"/>
        <v>7</v>
      </c>
    </row>
    <row r="46553" spans="1:5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s="79">
        <f t="shared" si="727"/>
        <v>7</v>
      </c>
    </row>
    <row r="46554" spans="1:5" x14ac:dyDescent="0.25">
      <c r="A46554">
        <v>142982</v>
      </c>
      <c r="B46554" s="2">
        <v>44352.814508090618</v>
      </c>
      <c r="C46554">
        <v>24965</v>
      </c>
      <c r="D46554">
        <v>182984</v>
      </c>
      <c r="E46554" s="79">
        <f t="shared" si="727"/>
        <v>7</v>
      </c>
    </row>
    <row r="46555" spans="1:5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s="79">
        <f t="shared" si="727"/>
        <v>7</v>
      </c>
    </row>
    <row r="46556" spans="1:5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s="79">
        <f t="shared" si="727"/>
        <v>7</v>
      </c>
    </row>
    <row r="46557" spans="1:5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s="79">
        <f t="shared" si="727"/>
        <v>7</v>
      </c>
    </row>
    <row r="46558" spans="1:5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s="79">
        <f t="shared" si="727"/>
        <v>7</v>
      </c>
    </row>
    <row r="46559" spans="1:5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s="79">
        <f t="shared" si="727"/>
        <v>7</v>
      </c>
    </row>
    <row r="46560" spans="1:5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s="79">
        <f t="shared" si="727"/>
        <v>7</v>
      </c>
    </row>
    <row r="46561" spans="1:5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s="79">
        <f t="shared" si="727"/>
        <v>7</v>
      </c>
    </row>
    <row r="46562" spans="1:5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s="79">
        <f t="shared" si="727"/>
        <v>7</v>
      </c>
    </row>
    <row r="46563" spans="1:5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s="79">
        <f t="shared" si="727"/>
        <v>7</v>
      </c>
    </row>
    <row r="46564" spans="1:5" x14ac:dyDescent="0.25">
      <c r="A46564">
        <v>143009</v>
      </c>
      <c r="B46564" s="2">
        <v>44352.818536942657</v>
      </c>
      <c r="C46564">
        <v>45505</v>
      </c>
      <c r="D46564">
        <v>107449</v>
      </c>
      <c r="E46564" s="79">
        <f t="shared" si="727"/>
        <v>7</v>
      </c>
    </row>
    <row r="46565" spans="1:5" x14ac:dyDescent="0.25">
      <c r="A46565">
        <v>143012</v>
      </c>
      <c r="B46565" s="2">
        <v>44352.818553398058</v>
      </c>
      <c r="C46565">
        <v>54833</v>
      </c>
      <c r="D46565">
        <v>347008</v>
      </c>
      <c r="E46565" s="79">
        <f t="shared" si="727"/>
        <v>7</v>
      </c>
    </row>
    <row r="46566" spans="1:5" x14ac:dyDescent="0.25">
      <c r="A46566">
        <v>143015</v>
      </c>
      <c r="B46566" s="2">
        <v>44352.818628498186</v>
      </c>
      <c r="C46566">
        <v>7473</v>
      </c>
      <c r="D46566">
        <v>304128</v>
      </c>
      <c r="E46566" s="79">
        <f t="shared" si="727"/>
        <v>7</v>
      </c>
    </row>
    <row r="46567" spans="1:5" x14ac:dyDescent="0.25">
      <c r="A46567">
        <v>143020</v>
      </c>
      <c r="B46567" s="2">
        <v>44352.818628498186</v>
      </c>
      <c r="C46567">
        <v>348226</v>
      </c>
      <c r="D46567">
        <v>82850</v>
      </c>
      <c r="E46567" s="79">
        <f t="shared" si="727"/>
        <v>7</v>
      </c>
    </row>
    <row r="46568" spans="1:5" x14ac:dyDescent="0.25">
      <c r="A46568">
        <v>143021</v>
      </c>
      <c r="B46568" s="2">
        <v>44352.818957928801</v>
      </c>
      <c r="C46568">
        <v>36704</v>
      </c>
      <c r="D46568">
        <v>469849</v>
      </c>
      <c r="E46568" s="79">
        <f t="shared" si="727"/>
        <v>7</v>
      </c>
    </row>
    <row r="46569" spans="1:5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s="79">
        <f t="shared" si="727"/>
        <v>7</v>
      </c>
    </row>
    <row r="46570" spans="1:5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s="79">
        <f t="shared" si="727"/>
        <v>7</v>
      </c>
    </row>
    <row r="46571" spans="1:5" x14ac:dyDescent="0.25">
      <c r="A46571">
        <v>143031</v>
      </c>
      <c r="B46571" s="2">
        <v>44352.821069978942</v>
      </c>
      <c r="C46571">
        <v>76039</v>
      </c>
      <c r="D46571">
        <v>389883</v>
      </c>
      <c r="E46571" s="79">
        <f t="shared" si="727"/>
        <v>7</v>
      </c>
    </row>
    <row r="46572" spans="1:5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s="79">
        <f t="shared" si="727"/>
        <v>7</v>
      </c>
    </row>
    <row r="46573" spans="1:5" x14ac:dyDescent="0.25">
      <c r="A46573">
        <v>143036</v>
      </c>
      <c r="B46573" s="2">
        <v>44352.822333333337</v>
      </c>
      <c r="C46573">
        <v>171402</v>
      </c>
      <c r="D46573">
        <v>52293</v>
      </c>
      <c r="E46573" s="79">
        <f t="shared" si="727"/>
        <v>7</v>
      </c>
    </row>
    <row r="46574" spans="1:5" x14ac:dyDescent="0.25">
      <c r="A46574">
        <v>143038</v>
      </c>
      <c r="B46574" s="2">
        <v>44352.822598705505</v>
      </c>
      <c r="C46574">
        <v>71880</v>
      </c>
      <c r="D46574">
        <v>241927</v>
      </c>
      <c r="E46574" s="79">
        <f t="shared" si="727"/>
        <v>7</v>
      </c>
    </row>
    <row r="46575" spans="1:5" x14ac:dyDescent="0.25">
      <c r="A46575">
        <v>143039</v>
      </c>
      <c r="B46575" s="2">
        <v>44352.822598705505</v>
      </c>
      <c r="C46575">
        <v>338922</v>
      </c>
      <c r="D46575">
        <v>4199</v>
      </c>
      <c r="E46575" s="79">
        <f t="shared" si="727"/>
        <v>7</v>
      </c>
    </row>
    <row r="46576" spans="1:5" x14ac:dyDescent="0.25">
      <c r="A46576">
        <v>143043</v>
      </c>
      <c r="B46576" s="2">
        <v>44352.823003236241</v>
      </c>
      <c r="C46576">
        <v>327493</v>
      </c>
      <c r="D46576">
        <v>43842</v>
      </c>
      <c r="E46576" s="79">
        <f t="shared" si="727"/>
        <v>7</v>
      </c>
    </row>
    <row r="46577" spans="1:5" x14ac:dyDescent="0.25">
      <c r="A46577">
        <v>143047</v>
      </c>
      <c r="B46577" s="2">
        <v>44352.823407766991</v>
      </c>
      <c r="C46577">
        <v>146400</v>
      </c>
      <c r="D46577">
        <v>11956</v>
      </c>
      <c r="E46577" s="79">
        <f t="shared" si="727"/>
        <v>7</v>
      </c>
    </row>
    <row r="46578" spans="1:5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s="79">
        <f t="shared" si="727"/>
        <v>7</v>
      </c>
    </row>
    <row r="46579" spans="1:5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s="79">
        <f t="shared" si="727"/>
        <v>7</v>
      </c>
    </row>
    <row r="46580" spans="1:5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s="79">
        <f t="shared" si="727"/>
        <v>7</v>
      </c>
    </row>
    <row r="46581" spans="1:5" x14ac:dyDescent="0.25">
      <c r="A46581">
        <v>143061</v>
      </c>
      <c r="B46581" s="2">
        <v>44352.824216828478</v>
      </c>
      <c r="C46581">
        <v>15347</v>
      </c>
      <c r="D46581">
        <v>352397</v>
      </c>
      <c r="E46581" s="79">
        <f t="shared" si="727"/>
        <v>7</v>
      </c>
    </row>
    <row r="46582" spans="1:5" x14ac:dyDescent="0.25">
      <c r="A46582">
        <v>143063</v>
      </c>
      <c r="B46582" s="2">
        <v>44352.824621359221</v>
      </c>
      <c r="C46582">
        <v>63435</v>
      </c>
      <c r="D46582">
        <v>214224</v>
      </c>
      <c r="E46582" s="79">
        <f t="shared" si="727"/>
        <v>7</v>
      </c>
    </row>
    <row r="46583" spans="1:5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s="79">
        <f t="shared" si="727"/>
        <v>7</v>
      </c>
    </row>
    <row r="46584" spans="1:5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s="79">
        <f t="shared" si="727"/>
        <v>7</v>
      </c>
    </row>
    <row r="46585" spans="1:5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s="79">
        <f t="shared" si="727"/>
        <v>7</v>
      </c>
    </row>
    <row r="46586" spans="1:5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s="79">
        <f t="shared" si="727"/>
        <v>7</v>
      </c>
    </row>
    <row r="46587" spans="1:5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s="79">
        <f t="shared" si="727"/>
        <v>7</v>
      </c>
    </row>
    <row r="46588" spans="1:5" x14ac:dyDescent="0.25">
      <c r="A46588">
        <v>143081</v>
      </c>
      <c r="B46588" s="2">
        <v>44352.827857605174</v>
      </c>
      <c r="C46588">
        <v>626</v>
      </c>
      <c r="D46588">
        <v>347008</v>
      </c>
      <c r="E46588" s="79">
        <f t="shared" si="727"/>
        <v>7</v>
      </c>
    </row>
    <row r="46589" spans="1:5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s="79">
        <f t="shared" si="727"/>
        <v>7</v>
      </c>
    </row>
    <row r="46590" spans="1:5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s="79">
        <f t="shared" si="727"/>
        <v>7</v>
      </c>
    </row>
    <row r="46591" spans="1:5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s="79">
        <f t="shared" si="727"/>
        <v>7</v>
      </c>
    </row>
    <row r="46592" spans="1:5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s="79">
        <f t="shared" si="727"/>
        <v>7</v>
      </c>
    </row>
    <row r="46593" spans="1:5" x14ac:dyDescent="0.25">
      <c r="A46593">
        <v>143097</v>
      </c>
      <c r="B46593" s="2">
        <v>44352.829889828179</v>
      </c>
      <c r="C46593">
        <v>76106</v>
      </c>
      <c r="D46593">
        <v>470762</v>
      </c>
      <c r="E46593" s="79">
        <f t="shared" si="727"/>
        <v>7</v>
      </c>
    </row>
    <row r="46594" spans="1:5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s="79">
        <f t="shared" si="727"/>
        <v>7</v>
      </c>
    </row>
    <row r="46595" spans="1:5" x14ac:dyDescent="0.25">
      <c r="A46595">
        <v>143104</v>
      </c>
      <c r="B46595" s="2">
        <v>44352.830774864953</v>
      </c>
      <c r="C46595">
        <v>72115</v>
      </c>
      <c r="D46595">
        <v>304722</v>
      </c>
      <c r="E46595" s="79">
        <f t="shared" ref="E46595:E46658" si="728">WEEKDAY(B46595,1)</f>
        <v>7</v>
      </c>
    </row>
    <row r="46596" spans="1:5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s="79">
        <f t="shared" si="728"/>
        <v>7</v>
      </c>
    </row>
    <row r="46597" spans="1:5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s="79">
        <f t="shared" si="728"/>
        <v>7</v>
      </c>
    </row>
    <row r="46598" spans="1:5" x14ac:dyDescent="0.25">
      <c r="A46598">
        <v>143115</v>
      </c>
      <c r="B46598" s="2">
        <v>44352.833116504851</v>
      </c>
      <c r="C46598">
        <v>27259</v>
      </c>
      <c r="D46598">
        <v>347008</v>
      </c>
      <c r="E46598" s="79">
        <f t="shared" si="728"/>
        <v>7</v>
      </c>
    </row>
    <row r="46599" spans="1:5" x14ac:dyDescent="0.25">
      <c r="A46599">
        <v>143116</v>
      </c>
      <c r="B46599" s="2">
        <v>44352.833521035602</v>
      </c>
      <c r="C46599">
        <v>123129</v>
      </c>
      <c r="D46599">
        <v>88008</v>
      </c>
      <c r="E46599" s="79">
        <f t="shared" si="728"/>
        <v>7</v>
      </c>
    </row>
    <row r="46600" spans="1:5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s="79">
        <f t="shared" si="728"/>
        <v>7</v>
      </c>
    </row>
    <row r="46601" spans="1:5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s="79">
        <f t="shared" si="728"/>
        <v>7</v>
      </c>
    </row>
    <row r="46602" spans="1:5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s="79">
        <f t="shared" si="728"/>
        <v>7</v>
      </c>
    </row>
    <row r="46603" spans="1:5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s="79">
        <f t="shared" si="728"/>
        <v>7</v>
      </c>
    </row>
    <row r="46604" spans="1:5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s="79">
        <f t="shared" si="728"/>
        <v>7</v>
      </c>
    </row>
    <row r="46605" spans="1:5" x14ac:dyDescent="0.25">
      <c r="A46605">
        <v>143135</v>
      </c>
      <c r="B46605" s="2">
        <v>44352.834620197151</v>
      </c>
      <c r="C46605">
        <v>45053</v>
      </c>
      <c r="D46605">
        <v>304722</v>
      </c>
      <c r="E46605" s="79">
        <f t="shared" si="728"/>
        <v>7</v>
      </c>
    </row>
    <row r="46606" spans="1:5" x14ac:dyDescent="0.25">
      <c r="A46606">
        <v>143139</v>
      </c>
      <c r="B46606" s="2">
        <v>44352.835543689325</v>
      </c>
      <c r="C46606">
        <v>35166</v>
      </c>
      <c r="D46606">
        <v>143150</v>
      </c>
      <c r="E46606" s="79">
        <f t="shared" si="728"/>
        <v>7</v>
      </c>
    </row>
    <row r="46607" spans="1:5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s="79">
        <f t="shared" si="728"/>
        <v>7</v>
      </c>
    </row>
    <row r="46608" spans="1:5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s="79">
        <f t="shared" si="728"/>
        <v>7</v>
      </c>
    </row>
    <row r="46609" spans="1:5" x14ac:dyDescent="0.25">
      <c r="A46609">
        <v>143149</v>
      </c>
      <c r="B46609" s="2">
        <v>44352.837161812298</v>
      </c>
      <c r="C46609">
        <v>224513</v>
      </c>
      <c r="D46609">
        <v>43842</v>
      </c>
      <c r="E46609" s="79">
        <f t="shared" si="728"/>
        <v>7</v>
      </c>
    </row>
    <row r="46610" spans="1:5" x14ac:dyDescent="0.25">
      <c r="A46610">
        <v>143154</v>
      </c>
      <c r="B46610" s="2">
        <v>44352.838375404528</v>
      </c>
      <c r="C46610">
        <v>71751</v>
      </c>
      <c r="D46610">
        <v>230507</v>
      </c>
      <c r="E46610" s="79">
        <f t="shared" si="728"/>
        <v>7</v>
      </c>
    </row>
    <row r="46611" spans="1:5" x14ac:dyDescent="0.25">
      <c r="A46611">
        <v>143157</v>
      </c>
      <c r="B46611" s="2">
        <v>44352.839588996765</v>
      </c>
      <c r="C46611">
        <v>58111</v>
      </c>
      <c r="D46611">
        <v>306524</v>
      </c>
      <c r="E46611" s="79">
        <f t="shared" si="728"/>
        <v>7</v>
      </c>
    </row>
    <row r="46612" spans="1:5" x14ac:dyDescent="0.25">
      <c r="A46612">
        <v>143162</v>
      </c>
      <c r="B46612" s="2">
        <v>44352.839993527508</v>
      </c>
      <c r="C46612">
        <v>6439</v>
      </c>
      <c r="D46612">
        <v>306524</v>
      </c>
      <c r="E46612" s="79">
        <f t="shared" si="728"/>
        <v>7</v>
      </c>
    </row>
    <row r="46613" spans="1:5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s="79">
        <f t="shared" si="728"/>
        <v>7</v>
      </c>
    </row>
    <row r="46614" spans="1:5" x14ac:dyDescent="0.25">
      <c r="A46614">
        <v>143166</v>
      </c>
      <c r="B46614" s="2">
        <v>44352.841</v>
      </c>
      <c r="C46614">
        <v>69798</v>
      </c>
      <c r="D46614">
        <v>388677</v>
      </c>
      <c r="E46614" s="79">
        <f t="shared" si="728"/>
        <v>7</v>
      </c>
    </row>
    <row r="46615" spans="1:5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s="79">
        <f t="shared" si="728"/>
        <v>7</v>
      </c>
    </row>
    <row r="46616" spans="1:5" x14ac:dyDescent="0.25">
      <c r="A46616">
        <v>143173</v>
      </c>
      <c r="B46616" s="2">
        <v>44352.841611650489</v>
      </c>
      <c r="C46616">
        <v>61398</v>
      </c>
      <c r="D46616">
        <v>61191</v>
      </c>
      <c r="E46616" s="79">
        <f t="shared" si="728"/>
        <v>7</v>
      </c>
    </row>
    <row r="46617" spans="1:5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s="79">
        <f t="shared" si="728"/>
        <v>7</v>
      </c>
    </row>
    <row r="46618" spans="1:5" x14ac:dyDescent="0.25">
      <c r="A46618">
        <v>143176</v>
      </c>
      <c r="B46618" s="2">
        <v>44352.842016181225</v>
      </c>
      <c r="C46618">
        <v>45167</v>
      </c>
      <c r="D46618">
        <v>230507</v>
      </c>
      <c r="E46618" s="79">
        <f t="shared" si="728"/>
        <v>7</v>
      </c>
    </row>
    <row r="46619" spans="1:5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s="79">
        <f t="shared" si="728"/>
        <v>7</v>
      </c>
    </row>
    <row r="46620" spans="1:5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s="79">
        <f t="shared" si="728"/>
        <v>7</v>
      </c>
    </row>
    <row r="46621" spans="1:5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s="79">
        <f t="shared" si="728"/>
        <v>7</v>
      </c>
    </row>
    <row r="46622" spans="1:5" x14ac:dyDescent="0.25">
      <c r="A46622">
        <v>143184</v>
      </c>
      <c r="B46622" s="2">
        <v>44352.846870550165</v>
      </c>
      <c r="C46622">
        <v>48852</v>
      </c>
      <c r="D46622">
        <v>158978</v>
      </c>
      <c r="E46622" s="79">
        <f t="shared" si="728"/>
        <v>7</v>
      </c>
    </row>
    <row r="46623" spans="1:5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s="79">
        <f t="shared" si="728"/>
        <v>7</v>
      </c>
    </row>
    <row r="46624" spans="1:5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s="79">
        <f t="shared" si="728"/>
        <v>7</v>
      </c>
    </row>
    <row r="46625" spans="1:5" x14ac:dyDescent="0.25">
      <c r="A46625">
        <v>143196</v>
      </c>
      <c r="B46625" s="2">
        <v>44352.847254860069</v>
      </c>
      <c r="C46625">
        <v>267873</v>
      </c>
      <c r="D46625">
        <v>4199</v>
      </c>
      <c r="E46625" s="79">
        <f t="shared" si="728"/>
        <v>7</v>
      </c>
    </row>
    <row r="46626" spans="1:5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s="79">
        <f t="shared" si="728"/>
        <v>7</v>
      </c>
    </row>
    <row r="46627" spans="1:5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s="79">
        <f t="shared" si="728"/>
        <v>7</v>
      </c>
    </row>
    <row r="46628" spans="1:5" x14ac:dyDescent="0.25">
      <c r="A46628">
        <v>143204</v>
      </c>
      <c r="B46628" s="2">
        <v>44352.847679611652</v>
      </c>
      <c r="C46628">
        <v>239121</v>
      </c>
      <c r="D46628">
        <v>37644</v>
      </c>
      <c r="E46628" s="79">
        <f t="shared" si="728"/>
        <v>7</v>
      </c>
    </row>
    <row r="46629" spans="1:5" x14ac:dyDescent="0.25">
      <c r="A46629">
        <v>143205</v>
      </c>
      <c r="B46629" s="2">
        <v>44352.848488673138</v>
      </c>
      <c r="C46629">
        <v>30007</v>
      </c>
      <c r="D46629">
        <v>95236</v>
      </c>
      <c r="E46629" s="79">
        <f t="shared" si="728"/>
        <v>7</v>
      </c>
    </row>
    <row r="46630" spans="1:5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s="79">
        <f t="shared" si="728"/>
        <v>7</v>
      </c>
    </row>
    <row r="46631" spans="1:5" x14ac:dyDescent="0.25">
      <c r="A46631">
        <v>143212</v>
      </c>
      <c r="B46631" s="2">
        <v>44352.84875026704</v>
      </c>
      <c r="C46631">
        <v>301006</v>
      </c>
      <c r="D46631">
        <v>230507</v>
      </c>
      <c r="E46631" s="79">
        <f t="shared" si="728"/>
        <v>7</v>
      </c>
    </row>
    <row r="46632" spans="1:5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s="79">
        <f t="shared" si="728"/>
        <v>7</v>
      </c>
    </row>
    <row r="46633" spans="1:5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s="79">
        <f t="shared" si="728"/>
        <v>7</v>
      </c>
    </row>
    <row r="46634" spans="1:5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s="79">
        <f t="shared" si="728"/>
        <v>7</v>
      </c>
    </row>
    <row r="46635" spans="1:5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s="79">
        <f t="shared" si="728"/>
        <v>7</v>
      </c>
    </row>
    <row r="46636" spans="1:5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s="79">
        <f t="shared" si="728"/>
        <v>7</v>
      </c>
    </row>
    <row r="46637" spans="1:5" x14ac:dyDescent="0.25">
      <c r="A46637">
        <v>143231</v>
      </c>
      <c r="B46637" s="2">
        <v>44352.851724919099</v>
      </c>
      <c r="C46637">
        <v>79466</v>
      </c>
      <c r="D46637">
        <v>351192</v>
      </c>
      <c r="E46637" s="79">
        <f t="shared" si="728"/>
        <v>7</v>
      </c>
    </row>
    <row r="46638" spans="1:5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s="79">
        <f t="shared" si="728"/>
        <v>7</v>
      </c>
    </row>
    <row r="46639" spans="1:5" x14ac:dyDescent="0.25">
      <c r="A46639">
        <v>143237</v>
      </c>
      <c r="B46639" s="2">
        <v>44352.852320932645</v>
      </c>
      <c r="C46639">
        <v>117079</v>
      </c>
      <c r="D46639">
        <v>37644</v>
      </c>
      <c r="E46639" s="79">
        <f t="shared" si="728"/>
        <v>7</v>
      </c>
    </row>
    <row r="46640" spans="1:5" x14ac:dyDescent="0.25">
      <c r="A46640">
        <v>143240</v>
      </c>
      <c r="B46640" s="2">
        <v>44352.852533980586</v>
      </c>
      <c r="C46640">
        <v>69276</v>
      </c>
      <c r="D46640">
        <v>230507</v>
      </c>
      <c r="E46640" s="79">
        <f t="shared" si="728"/>
        <v>7</v>
      </c>
    </row>
    <row r="46641" spans="1:5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s="79">
        <f t="shared" si="728"/>
        <v>7</v>
      </c>
    </row>
    <row r="46642" spans="1:5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s="79">
        <f t="shared" si="728"/>
        <v>7</v>
      </c>
    </row>
    <row r="46643" spans="1:5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s="79">
        <f t="shared" si="728"/>
        <v>7</v>
      </c>
    </row>
    <row r="46644" spans="1:5" x14ac:dyDescent="0.25">
      <c r="A46644">
        <v>143251</v>
      </c>
      <c r="B46644" s="2">
        <v>44352.854961165052</v>
      </c>
      <c r="C46644">
        <v>21129</v>
      </c>
      <c r="D46644">
        <v>250679</v>
      </c>
      <c r="E46644" s="79">
        <f t="shared" si="728"/>
        <v>7</v>
      </c>
    </row>
    <row r="46645" spans="1:5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s="79">
        <f t="shared" si="728"/>
        <v>7</v>
      </c>
    </row>
    <row r="46646" spans="1:5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s="79">
        <f t="shared" si="728"/>
        <v>7</v>
      </c>
    </row>
    <row r="46647" spans="1:5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s="79">
        <f t="shared" si="728"/>
        <v>7</v>
      </c>
    </row>
    <row r="46648" spans="1:5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s="79">
        <f t="shared" si="728"/>
        <v>7</v>
      </c>
    </row>
    <row r="46649" spans="1:5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s="79">
        <f t="shared" si="728"/>
        <v>7</v>
      </c>
    </row>
    <row r="46650" spans="1:5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s="79">
        <f t="shared" si="728"/>
        <v>7</v>
      </c>
    </row>
    <row r="46651" spans="1:5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s="79">
        <f t="shared" si="728"/>
        <v>7</v>
      </c>
    </row>
    <row r="46652" spans="1:5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s="79">
        <f t="shared" si="728"/>
        <v>7</v>
      </c>
    </row>
    <row r="46653" spans="1:5" x14ac:dyDescent="0.25">
      <c r="A46653">
        <v>143280</v>
      </c>
      <c r="B46653" s="2">
        <v>44352.85909604175</v>
      </c>
      <c r="C46653">
        <v>33561</v>
      </c>
      <c r="D46653">
        <v>463334</v>
      </c>
      <c r="E46653" s="79">
        <f t="shared" si="728"/>
        <v>7</v>
      </c>
    </row>
    <row r="46654" spans="1:5" x14ac:dyDescent="0.25">
      <c r="A46654">
        <v>143283</v>
      </c>
      <c r="B46654" s="2">
        <v>44352.859370708335</v>
      </c>
      <c r="C46654">
        <v>44706</v>
      </c>
      <c r="D46654">
        <v>463774</v>
      </c>
      <c r="E46654" s="79">
        <f t="shared" si="728"/>
        <v>7</v>
      </c>
    </row>
    <row r="46655" spans="1:5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s="79">
        <f t="shared" si="728"/>
        <v>7</v>
      </c>
    </row>
    <row r="46656" spans="1:5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s="79">
        <f t="shared" si="728"/>
        <v>7</v>
      </c>
    </row>
    <row r="46657" spans="1:5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s="79">
        <f t="shared" si="728"/>
        <v>7</v>
      </c>
    </row>
    <row r="46658" spans="1:5" x14ac:dyDescent="0.25">
      <c r="A46658">
        <v>143292</v>
      </c>
      <c r="B46658" s="2">
        <v>44352.861433656959</v>
      </c>
      <c r="C46658">
        <v>316153</v>
      </c>
      <c r="D46658">
        <v>7669</v>
      </c>
      <c r="E46658" s="79">
        <f t="shared" si="728"/>
        <v>7</v>
      </c>
    </row>
    <row r="46659" spans="1:5" x14ac:dyDescent="0.25">
      <c r="A46659">
        <v>143294</v>
      </c>
      <c r="B46659" s="2">
        <v>44352.861838187702</v>
      </c>
      <c r="C46659">
        <v>75853</v>
      </c>
      <c r="D46659">
        <v>230507</v>
      </c>
      <c r="E46659" s="79">
        <f t="shared" ref="E46659:E46722" si="729">WEEKDAY(B46659,1)</f>
        <v>7</v>
      </c>
    </row>
    <row r="46660" spans="1:5" x14ac:dyDescent="0.25">
      <c r="A46660">
        <v>143295</v>
      </c>
      <c r="B46660" s="2">
        <v>44352.862647249189</v>
      </c>
      <c r="C46660">
        <v>175118</v>
      </c>
      <c r="D46660">
        <v>70091</v>
      </c>
      <c r="E46660" s="79">
        <f t="shared" si="729"/>
        <v>7</v>
      </c>
    </row>
    <row r="46661" spans="1:5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s="79">
        <f t="shared" si="729"/>
        <v>7</v>
      </c>
    </row>
    <row r="46662" spans="1:5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s="79">
        <f t="shared" si="729"/>
        <v>7</v>
      </c>
    </row>
    <row r="46663" spans="1:5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s="79">
        <f t="shared" si="729"/>
        <v>7</v>
      </c>
    </row>
    <row r="46664" spans="1:5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s="79">
        <f t="shared" si="729"/>
        <v>7</v>
      </c>
    </row>
    <row r="46665" spans="1:5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s="79">
        <f t="shared" si="729"/>
        <v>7</v>
      </c>
    </row>
    <row r="46666" spans="1:5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s="79">
        <f t="shared" si="729"/>
        <v>7</v>
      </c>
    </row>
    <row r="46667" spans="1:5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s="79">
        <f t="shared" si="729"/>
        <v>7</v>
      </c>
    </row>
    <row r="46668" spans="1:5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s="79">
        <f t="shared" si="729"/>
        <v>7</v>
      </c>
    </row>
    <row r="46669" spans="1:5" x14ac:dyDescent="0.25">
      <c r="A46669">
        <v>143323</v>
      </c>
      <c r="B46669" s="2">
        <v>44352.865074433656</v>
      </c>
      <c r="C46669">
        <v>94602</v>
      </c>
      <c r="D46669">
        <v>230507</v>
      </c>
      <c r="E46669" s="79">
        <f t="shared" si="729"/>
        <v>7</v>
      </c>
    </row>
    <row r="46670" spans="1:5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s="79">
        <f t="shared" si="729"/>
        <v>7</v>
      </c>
    </row>
    <row r="46671" spans="1:5" x14ac:dyDescent="0.25">
      <c r="A46671">
        <v>143331</v>
      </c>
      <c r="B46671" s="2">
        <v>44352.865883495142</v>
      </c>
      <c r="C46671">
        <v>83968</v>
      </c>
      <c r="D46671">
        <v>241927</v>
      </c>
      <c r="E46671" s="79">
        <f t="shared" si="729"/>
        <v>7</v>
      </c>
    </row>
    <row r="46672" spans="1:5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s="79">
        <f t="shared" si="729"/>
        <v>7</v>
      </c>
    </row>
    <row r="46673" spans="1:5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s="79">
        <f t="shared" si="729"/>
        <v>7</v>
      </c>
    </row>
    <row r="46674" spans="1:5" x14ac:dyDescent="0.25">
      <c r="A46674">
        <v>143341</v>
      </c>
      <c r="B46674" s="2">
        <v>44352.866512039553</v>
      </c>
      <c r="C46674">
        <v>92911</v>
      </c>
      <c r="D46674">
        <v>48114</v>
      </c>
      <c r="E46674" s="79">
        <f t="shared" si="729"/>
        <v>7</v>
      </c>
    </row>
    <row r="46675" spans="1:5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s="79">
        <f t="shared" si="729"/>
        <v>7</v>
      </c>
    </row>
    <row r="46676" spans="1:5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s="79">
        <f t="shared" si="729"/>
        <v>7</v>
      </c>
    </row>
    <row r="46677" spans="1:5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s="79">
        <f t="shared" si="729"/>
        <v>7</v>
      </c>
    </row>
    <row r="46678" spans="1:5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s="79">
        <f t="shared" si="729"/>
        <v>7</v>
      </c>
    </row>
    <row r="46679" spans="1:5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s="79">
        <f t="shared" si="729"/>
        <v>7</v>
      </c>
    </row>
    <row r="46680" spans="1:5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s="79">
        <f t="shared" si="729"/>
        <v>7</v>
      </c>
    </row>
    <row r="46681" spans="1:5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s="79">
        <f t="shared" si="729"/>
        <v>7</v>
      </c>
    </row>
    <row r="46682" spans="1:5" x14ac:dyDescent="0.25">
      <c r="A46682">
        <v>143359</v>
      </c>
      <c r="B46682" s="2">
        <v>44352.869524271846</v>
      </c>
      <c r="C46682">
        <v>22461</v>
      </c>
      <c r="D46682">
        <v>198050</v>
      </c>
      <c r="E46682" s="79">
        <f t="shared" si="729"/>
        <v>7</v>
      </c>
    </row>
    <row r="46683" spans="1:5" x14ac:dyDescent="0.25">
      <c r="A46683">
        <v>143362</v>
      </c>
      <c r="B46683" s="2">
        <v>44352.869524271846</v>
      </c>
      <c r="C46683">
        <v>59065</v>
      </c>
      <c r="D46683">
        <v>40049</v>
      </c>
      <c r="E46683" s="79">
        <f t="shared" si="729"/>
        <v>7</v>
      </c>
    </row>
    <row r="46684" spans="1:5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s="79">
        <f t="shared" si="729"/>
        <v>7</v>
      </c>
    </row>
    <row r="46685" spans="1:5" x14ac:dyDescent="0.25">
      <c r="A46685">
        <v>143369</v>
      </c>
      <c r="B46685" s="2">
        <v>44352.870082705158</v>
      </c>
      <c r="C46685">
        <v>91529</v>
      </c>
      <c r="D46685">
        <v>182191</v>
      </c>
      <c r="E46685" s="79">
        <f t="shared" si="729"/>
        <v>7</v>
      </c>
    </row>
    <row r="46686" spans="1:5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s="79">
        <f t="shared" si="729"/>
        <v>7</v>
      </c>
    </row>
    <row r="46687" spans="1:5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s="79">
        <f t="shared" si="729"/>
        <v>7</v>
      </c>
    </row>
    <row r="46688" spans="1:5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s="79">
        <f t="shared" si="729"/>
        <v>7</v>
      </c>
    </row>
    <row r="46689" spans="1:5" x14ac:dyDescent="0.25">
      <c r="A46689">
        <v>143384</v>
      </c>
      <c r="B46689" s="2">
        <v>44352.873165048542</v>
      </c>
      <c r="C46689">
        <v>66928</v>
      </c>
      <c r="D46689">
        <v>394819</v>
      </c>
      <c r="E46689" s="79">
        <f t="shared" si="729"/>
        <v>7</v>
      </c>
    </row>
    <row r="46690" spans="1:5" x14ac:dyDescent="0.25">
      <c r="A46690">
        <v>143385</v>
      </c>
      <c r="B46690" s="2">
        <v>44352.873569579286</v>
      </c>
      <c r="C46690">
        <v>311714</v>
      </c>
      <c r="D46690">
        <v>21760</v>
      </c>
      <c r="E46690" s="79">
        <f t="shared" si="729"/>
        <v>7</v>
      </c>
    </row>
    <row r="46691" spans="1:5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s="79">
        <f t="shared" si="729"/>
        <v>7</v>
      </c>
    </row>
    <row r="46692" spans="1:5" x14ac:dyDescent="0.25">
      <c r="A46692">
        <v>143391</v>
      </c>
      <c r="B46692" s="2">
        <v>44352.875</v>
      </c>
      <c r="C46692">
        <v>333224</v>
      </c>
      <c r="D46692">
        <v>250679</v>
      </c>
      <c r="E46692" s="79">
        <f t="shared" si="729"/>
        <v>7</v>
      </c>
    </row>
    <row r="46693" spans="1:5" x14ac:dyDescent="0.25">
      <c r="A46693">
        <v>143394</v>
      </c>
      <c r="B46693" s="2">
        <v>44352.87599676376</v>
      </c>
      <c r="C46693">
        <v>317508</v>
      </c>
      <c r="D46693">
        <v>470762</v>
      </c>
      <c r="E46693" s="79">
        <f t="shared" si="729"/>
        <v>7</v>
      </c>
    </row>
    <row r="46694" spans="1:5" x14ac:dyDescent="0.25">
      <c r="A46694">
        <v>143396</v>
      </c>
      <c r="B46694" s="2">
        <v>44352.876401294496</v>
      </c>
      <c r="C46694">
        <v>88895</v>
      </c>
      <c r="D46694">
        <v>411922</v>
      </c>
      <c r="E46694" s="79">
        <f t="shared" si="729"/>
        <v>7</v>
      </c>
    </row>
    <row r="46695" spans="1:5" x14ac:dyDescent="0.25">
      <c r="A46695">
        <v>143400</v>
      </c>
      <c r="B46695" s="2">
        <v>44352.87701040681</v>
      </c>
      <c r="C46695">
        <v>256312</v>
      </c>
      <c r="D46695">
        <v>143150</v>
      </c>
      <c r="E46695" s="79">
        <f t="shared" si="729"/>
        <v>7</v>
      </c>
    </row>
    <row r="46696" spans="1:5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s="79">
        <f t="shared" si="729"/>
        <v>7</v>
      </c>
    </row>
    <row r="46697" spans="1:5" x14ac:dyDescent="0.25">
      <c r="A46697">
        <v>143407</v>
      </c>
      <c r="B46697" s="2">
        <v>44352.877999999997</v>
      </c>
      <c r="C46697">
        <v>21507</v>
      </c>
      <c r="D46697">
        <v>4199</v>
      </c>
      <c r="E46697" s="79">
        <f t="shared" si="729"/>
        <v>7</v>
      </c>
    </row>
    <row r="46698" spans="1:5" x14ac:dyDescent="0.25">
      <c r="A46698">
        <v>143409</v>
      </c>
      <c r="B46698" s="2">
        <v>44352.878423948219</v>
      </c>
      <c r="C46698">
        <v>7520</v>
      </c>
      <c r="D46698">
        <v>226626</v>
      </c>
      <c r="E46698" s="79">
        <f t="shared" si="729"/>
        <v>7</v>
      </c>
    </row>
    <row r="46699" spans="1:5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s="79">
        <f t="shared" si="729"/>
        <v>7</v>
      </c>
    </row>
    <row r="46700" spans="1:5" x14ac:dyDescent="0.25">
      <c r="A46700">
        <v>143418</v>
      </c>
      <c r="B46700" s="2">
        <v>44352.880306405837</v>
      </c>
      <c r="C46700">
        <v>3926</v>
      </c>
      <c r="D46700">
        <v>106813</v>
      </c>
      <c r="E46700" s="79">
        <f t="shared" si="729"/>
        <v>7</v>
      </c>
    </row>
    <row r="46701" spans="1:5" x14ac:dyDescent="0.25">
      <c r="A46701">
        <v>143420</v>
      </c>
      <c r="B46701" s="2">
        <v>44352.880446601943</v>
      </c>
      <c r="C46701">
        <v>12635</v>
      </c>
      <c r="D46701">
        <v>349368</v>
      </c>
      <c r="E46701" s="79">
        <f t="shared" si="729"/>
        <v>7</v>
      </c>
    </row>
    <row r="46702" spans="1:5" x14ac:dyDescent="0.25">
      <c r="A46702">
        <v>143422</v>
      </c>
      <c r="B46702" s="2">
        <v>44352.880851132686</v>
      </c>
      <c r="C46702">
        <v>145243</v>
      </c>
      <c r="D46702">
        <v>59310</v>
      </c>
      <c r="E46702" s="79">
        <f t="shared" si="729"/>
        <v>7</v>
      </c>
    </row>
    <row r="46703" spans="1:5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s="79">
        <f t="shared" si="729"/>
        <v>7</v>
      </c>
    </row>
    <row r="46704" spans="1:5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s="79">
        <f t="shared" si="729"/>
        <v>7</v>
      </c>
    </row>
    <row r="46705" spans="1:5" x14ac:dyDescent="0.25">
      <c r="A46705">
        <v>143434</v>
      </c>
      <c r="B46705" s="2">
        <v>44352.883682847896</v>
      </c>
      <c r="C46705">
        <v>179110</v>
      </c>
      <c r="D46705">
        <v>76405</v>
      </c>
      <c r="E46705" s="79">
        <f t="shared" si="729"/>
        <v>7</v>
      </c>
    </row>
    <row r="46706" spans="1:5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s="79">
        <f t="shared" si="729"/>
        <v>7</v>
      </c>
    </row>
    <row r="46707" spans="1:5" x14ac:dyDescent="0.25">
      <c r="A46707">
        <v>143439</v>
      </c>
      <c r="B46707" s="2">
        <v>44352.88402966399</v>
      </c>
      <c r="C46707">
        <v>247033</v>
      </c>
      <c r="D46707">
        <v>242428</v>
      </c>
      <c r="E46707" s="79">
        <f t="shared" si="729"/>
        <v>7</v>
      </c>
    </row>
    <row r="46708" spans="1:5" x14ac:dyDescent="0.25">
      <c r="A46708">
        <v>143440</v>
      </c>
      <c r="B46708" s="2">
        <v>44352.884087378647</v>
      </c>
      <c r="C46708">
        <v>94625</v>
      </c>
      <c r="D46708">
        <v>95024</v>
      </c>
      <c r="E46708" s="79">
        <f t="shared" si="729"/>
        <v>7</v>
      </c>
    </row>
    <row r="46709" spans="1:5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s="79">
        <f t="shared" si="729"/>
        <v>7</v>
      </c>
    </row>
    <row r="46710" spans="1:5" x14ac:dyDescent="0.25">
      <c r="A46710">
        <v>143446</v>
      </c>
      <c r="B46710" s="2">
        <v>44352.884896440126</v>
      </c>
      <c r="C46710">
        <v>8196</v>
      </c>
      <c r="D46710">
        <v>351192</v>
      </c>
      <c r="E46710" s="79">
        <f t="shared" si="729"/>
        <v>7</v>
      </c>
    </row>
    <row r="46711" spans="1:5" x14ac:dyDescent="0.25">
      <c r="A46711">
        <v>143451</v>
      </c>
      <c r="B46711" s="2">
        <v>44352.884945219274</v>
      </c>
      <c r="C46711">
        <v>11765</v>
      </c>
      <c r="D46711">
        <v>351192</v>
      </c>
      <c r="E46711" s="79">
        <f t="shared" si="729"/>
        <v>7</v>
      </c>
    </row>
    <row r="46712" spans="1:5" x14ac:dyDescent="0.25">
      <c r="A46712">
        <v>143456</v>
      </c>
      <c r="B46712" s="2">
        <v>44352.88570550162</v>
      </c>
      <c r="C46712">
        <v>284828</v>
      </c>
      <c r="D46712">
        <v>357547</v>
      </c>
      <c r="E46712" s="79">
        <f t="shared" si="729"/>
        <v>7</v>
      </c>
    </row>
    <row r="46713" spans="1:5" x14ac:dyDescent="0.25">
      <c r="A46713">
        <v>143460</v>
      </c>
      <c r="B46713" s="2">
        <v>44352.886110032363</v>
      </c>
      <c r="C46713">
        <v>155175</v>
      </c>
      <c r="D46713">
        <v>76079</v>
      </c>
      <c r="E46713" s="79">
        <f t="shared" si="729"/>
        <v>7</v>
      </c>
    </row>
    <row r="46714" spans="1:5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s="79">
        <f t="shared" si="729"/>
        <v>7</v>
      </c>
    </row>
    <row r="46715" spans="1:5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s="79">
        <f t="shared" si="729"/>
        <v>7</v>
      </c>
    </row>
    <row r="46716" spans="1:5" x14ac:dyDescent="0.25">
      <c r="A46716">
        <v>143467</v>
      </c>
      <c r="B46716" s="2">
        <v>44352.8873236246</v>
      </c>
      <c r="C46716">
        <v>91656</v>
      </c>
      <c r="D46716">
        <v>436070</v>
      </c>
      <c r="E46716" s="79">
        <f t="shared" si="729"/>
        <v>7</v>
      </c>
    </row>
    <row r="46717" spans="1:5" x14ac:dyDescent="0.25">
      <c r="A46717">
        <v>143469</v>
      </c>
      <c r="B46717" s="2">
        <v>44352.88853721683</v>
      </c>
      <c r="C46717">
        <v>19689</v>
      </c>
      <c r="D46717">
        <v>439981</v>
      </c>
      <c r="E46717" s="79">
        <f t="shared" si="729"/>
        <v>7</v>
      </c>
    </row>
    <row r="46718" spans="1:5" x14ac:dyDescent="0.25">
      <c r="A46718">
        <v>143471</v>
      </c>
      <c r="B46718" s="2">
        <v>44352.888941747573</v>
      </c>
      <c r="C46718">
        <v>4848</v>
      </c>
      <c r="D46718">
        <v>327968</v>
      </c>
      <c r="E46718" s="79">
        <f t="shared" si="729"/>
        <v>7</v>
      </c>
    </row>
    <row r="46719" spans="1:5" x14ac:dyDescent="0.25">
      <c r="A46719">
        <v>143476</v>
      </c>
      <c r="B46719" s="2">
        <v>44352.888941747573</v>
      </c>
      <c r="C46719">
        <v>325727</v>
      </c>
      <c r="D46719">
        <v>4199</v>
      </c>
      <c r="E46719" s="79">
        <f t="shared" si="729"/>
        <v>7</v>
      </c>
    </row>
    <row r="46720" spans="1:5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s="79">
        <f t="shared" si="729"/>
        <v>7</v>
      </c>
    </row>
    <row r="46721" spans="1:5" x14ac:dyDescent="0.25">
      <c r="A46721">
        <v>143479</v>
      </c>
      <c r="B46721" s="2">
        <v>44352.890469069491</v>
      </c>
      <c r="C46721">
        <v>90182</v>
      </c>
      <c r="D46721">
        <v>230507</v>
      </c>
      <c r="E46721" s="79">
        <f t="shared" si="729"/>
        <v>7</v>
      </c>
    </row>
    <row r="46722" spans="1:5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s="79">
        <f t="shared" si="729"/>
        <v>7</v>
      </c>
    </row>
    <row r="46723" spans="1:5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s="79">
        <f t="shared" ref="E46723:E46786" si="730">WEEKDAY(B46723,1)</f>
        <v>7</v>
      </c>
    </row>
    <row r="46724" spans="1:5" x14ac:dyDescent="0.25">
      <c r="A46724">
        <v>143485</v>
      </c>
      <c r="B46724" s="2">
        <v>44352.892177993534</v>
      </c>
      <c r="C46724">
        <v>79490</v>
      </c>
      <c r="D46724">
        <v>204394</v>
      </c>
      <c r="E46724" s="79">
        <f t="shared" si="730"/>
        <v>7</v>
      </c>
    </row>
    <row r="46725" spans="1:5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s="79">
        <f t="shared" si="730"/>
        <v>7</v>
      </c>
    </row>
    <row r="46726" spans="1:5" x14ac:dyDescent="0.25">
      <c r="A46726">
        <v>143493</v>
      </c>
      <c r="B46726" s="2">
        <v>44352.89258252427</v>
      </c>
      <c r="C46726">
        <v>155221</v>
      </c>
      <c r="D46726">
        <v>411922</v>
      </c>
      <c r="E46726" s="79">
        <f t="shared" si="730"/>
        <v>7</v>
      </c>
    </row>
    <row r="46727" spans="1:5" x14ac:dyDescent="0.25">
      <c r="A46727">
        <v>143494</v>
      </c>
      <c r="B46727" s="2">
        <v>44352.893391585756</v>
      </c>
      <c r="C46727">
        <v>74002</v>
      </c>
      <c r="D46727">
        <v>274147</v>
      </c>
      <c r="E46727" s="79">
        <f t="shared" si="730"/>
        <v>7</v>
      </c>
    </row>
    <row r="46728" spans="1:5" x14ac:dyDescent="0.25">
      <c r="A46728">
        <v>143498</v>
      </c>
      <c r="B46728" s="2">
        <v>44352.893391585763</v>
      </c>
      <c r="C46728">
        <v>66767</v>
      </c>
      <c r="D46728">
        <v>158978</v>
      </c>
      <c r="E46728" s="79">
        <f t="shared" si="730"/>
        <v>7</v>
      </c>
    </row>
    <row r="46729" spans="1:5" x14ac:dyDescent="0.25">
      <c r="A46729">
        <v>143501</v>
      </c>
      <c r="B46729" s="2">
        <v>44352.893796116507</v>
      </c>
      <c r="C46729">
        <v>42746</v>
      </c>
      <c r="D46729">
        <v>118549</v>
      </c>
      <c r="E46729" s="79">
        <f t="shared" si="730"/>
        <v>7</v>
      </c>
    </row>
    <row r="46730" spans="1:5" x14ac:dyDescent="0.25">
      <c r="A46730">
        <v>143506</v>
      </c>
      <c r="B46730" s="2">
        <v>44352.893796116507</v>
      </c>
      <c r="C46730">
        <v>58127</v>
      </c>
      <c r="D46730">
        <v>381626</v>
      </c>
      <c r="E46730" s="79">
        <f t="shared" si="730"/>
        <v>7</v>
      </c>
    </row>
    <row r="46731" spans="1:5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s="79">
        <f t="shared" si="730"/>
        <v>7</v>
      </c>
    </row>
    <row r="46732" spans="1:5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s="79">
        <f t="shared" si="730"/>
        <v>7</v>
      </c>
    </row>
    <row r="46733" spans="1:5" x14ac:dyDescent="0.25">
      <c r="A46733">
        <v>143519</v>
      </c>
      <c r="B46733" s="2">
        <v>44352.89420064725</v>
      </c>
      <c r="C46733">
        <v>84591</v>
      </c>
      <c r="D46733">
        <v>433902</v>
      </c>
      <c r="E46733" s="79">
        <f t="shared" si="730"/>
        <v>7</v>
      </c>
    </row>
    <row r="46734" spans="1:5" x14ac:dyDescent="0.25">
      <c r="A46734">
        <v>143520</v>
      </c>
      <c r="B46734" s="2">
        <v>44352.895009708736</v>
      </c>
      <c r="C46734">
        <v>60792</v>
      </c>
      <c r="D46734">
        <v>276749</v>
      </c>
      <c r="E46734" s="79">
        <f t="shared" si="730"/>
        <v>7</v>
      </c>
    </row>
    <row r="46735" spans="1:5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s="79">
        <f t="shared" si="730"/>
        <v>7</v>
      </c>
    </row>
    <row r="46736" spans="1:5" x14ac:dyDescent="0.25">
      <c r="A46736">
        <v>143527</v>
      </c>
      <c r="B46736" s="2">
        <v>44352.89541423948</v>
      </c>
      <c r="C46736">
        <v>263447</v>
      </c>
      <c r="D46736">
        <v>157711</v>
      </c>
      <c r="E46736" s="79">
        <f t="shared" si="730"/>
        <v>7</v>
      </c>
    </row>
    <row r="46737" spans="1:5" x14ac:dyDescent="0.25">
      <c r="A46737">
        <v>143530</v>
      </c>
      <c r="B46737" s="2">
        <v>44352.895414239487</v>
      </c>
      <c r="C46737">
        <v>28934</v>
      </c>
      <c r="D46737">
        <v>175663</v>
      </c>
      <c r="E46737" s="79">
        <f t="shared" si="730"/>
        <v>7</v>
      </c>
    </row>
    <row r="46738" spans="1:5" x14ac:dyDescent="0.25">
      <c r="A46738">
        <v>143534</v>
      </c>
      <c r="B46738" s="2">
        <v>44352.895818770223</v>
      </c>
      <c r="C46738">
        <v>29864</v>
      </c>
      <c r="D46738">
        <v>114953</v>
      </c>
      <c r="E46738" s="79">
        <f t="shared" si="730"/>
        <v>7</v>
      </c>
    </row>
    <row r="46739" spans="1:5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s="79">
        <f t="shared" si="730"/>
        <v>7</v>
      </c>
    </row>
    <row r="46740" spans="1:5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s="79">
        <f t="shared" si="730"/>
        <v>7</v>
      </c>
    </row>
    <row r="46741" spans="1:5" x14ac:dyDescent="0.25">
      <c r="A46741">
        <v>143538</v>
      </c>
      <c r="B46741" s="2">
        <v>44352.896627831717</v>
      </c>
      <c r="C46741">
        <v>320963</v>
      </c>
      <c r="D46741">
        <v>36482</v>
      </c>
      <c r="E46741" s="79">
        <f t="shared" si="730"/>
        <v>7</v>
      </c>
    </row>
    <row r="46742" spans="1:5" x14ac:dyDescent="0.25">
      <c r="A46742">
        <v>143542</v>
      </c>
      <c r="B46742" s="2">
        <v>44352.896755882444</v>
      </c>
      <c r="C46742">
        <v>59214</v>
      </c>
      <c r="D46742">
        <v>21760</v>
      </c>
      <c r="E46742" s="79">
        <f t="shared" si="730"/>
        <v>7</v>
      </c>
    </row>
    <row r="46743" spans="1:5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s="79">
        <f t="shared" si="730"/>
        <v>7</v>
      </c>
    </row>
    <row r="46744" spans="1:5" x14ac:dyDescent="0.25">
      <c r="A46744">
        <v>143547</v>
      </c>
      <c r="B46744" s="2">
        <v>44352.89922788171</v>
      </c>
      <c r="C46744">
        <v>274993</v>
      </c>
      <c r="D46744">
        <v>96200</v>
      </c>
      <c r="E46744" s="79">
        <f t="shared" si="730"/>
        <v>7</v>
      </c>
    </row>
    <row r="46745" spans="1:5" x14ac:dyDescent="0.25">
      <c r="A46745">
        <v>143551</v>
      </c>
      <c r="B46745" s="2">
        <v>44352.900112918484</v>
      </c>
      <c r="C46745">
        <v>299102</v>
      </c>
      <c r="D46745">
        <v>28753</v>
      </c>
      <c r="E46745" s="79">
        <f t="shared" si="730"/>
        <v>7</v>
      </c>
    </row>
    <row r="46746" spans="1:5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s="79">
        <f t="shared" si="730"/>
        <v>7</v>
      </c>
    </row>
    <row r="46747" spans="1:5" x14ac:dyDescent="0.25">
      <c r="A46747">
        <v>143555</v>
      </c>
      <c r="B46747" s="2">
        <v>44352.901886731393</v>
      </c>
      <c r="C46747">
        <v>93351</v>
      </c>
      <c r="D46747">
        <v>468614</v>
      </c>
      <c r="E46747" s="79">
        <f t="shared" si="730"/>
        <v>7</v>
      </c>
    </row>
    <row r="46748" spans="1:5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s="79">
        <f t="shared" si="730"/>
        <v>7</v>
      </c>
    </row>
    <row r="46749" spans="1:5" x14ac:dyDescent="0.25">
      <c r="A46749">
        <v>143561</v>
      </c>
      <c r="B46749" s="2">
        <v>44352.903100323623</v>
      </c>
      <c r="C46749">
        <v>15650</v>
      </c>
      <c r="D46749">
        <v>416554</v>
      </c>
      <c r="E46749" s="79">
        <f t="shared" si="730"/>
        <v>7</v>
      </c>
    </row>
    <row r="46750" spans="1:5" x14ac:dyDescent="0.25">
      <c r="A46750">
        <v>143563</v>
      </c>
      <c r="B46750" s="2">
        <v>44352.903504854374</v>
      </c>
      <c r="C46750">
        <v>12874</v>
      </c>
      <c r="D46750">
        <v>411922</v>
      </c>
      <c r="E46750" s="79">
        <f t="shared" si="730"/>
        <v>7</v>
      </c>
    </row>
    <row r="46751" spans="1:5" x14ac:dyDescent="0.25">
      <c r="A46751">
        <v>143567</v>
      </c>
      <c r="B46751" s="2">
        <v>44352.903805658134</v>
      </c>
      <c r="C46751">
        <v>109263</v>
      </c>
      <c r="D46751">
        <v>52359</v>
      </c>
      <c r="E46751" s="79">
        <f t="shared" si="730"/>
        <v>7</v>
      </c>
    </row>
    <row r="46752" spans="1:5" x14ac:dyDescent="0.25">
      <c r="A46752">
        <v>143571</v>
      </c>
      <c r="B46752" s="2">
        <v>44352.90390938511</v>
      </c>
      <c r="C46752">
        <v>225554</v>
      </c>
      <c r="D46752">
        <v>244574</v>
      </c>
      <c r="E46752" s="79">
        <f t="shared" si="730"/>
        <v>7</v>
      </c>
    </row>
    <row r="46753" spans="1:5" x14ac:dyDescent="0.25">
      <c r="A46753">
        <v>143575</v>
      </c>
      <c r="B46753" s="2">
        <v>44352.90431391586</v>
      </c>
      <c r="C46753">
        <v>19550</v>
      </c>
      <c r="D46753">
        <v>184941</v>
      </c>
      <c r="E46753" s="79">
        <f t="shared" si="730"/>
        <v>7</v>
      </c>
    </row>
    <row r="46754" spans="1:5" x14ac:dyDescent="0.25">
      <c r="A46754">
        <v>143578</v>
      </c>
      <c r="B46754" s="2">
        <v>44352.905122977347</v>
      </c>
      <c r="C46754">
        <v>56898</v>
      </c>
      <c r="D46754">
        <v>88863</v>
      </c>
      <c r="E46754" s="79">
        <f t="shared" si="730"/>
        <v>7</v>
      </c>
    </row>
    <row r="46755" spans="1:5" x14ac:dyDescent="0.25">
      <c r="A46755">
        <v>143579</v>
      </c>
      <c r="B46755" s="2">
        <v>44352.906336569577</v>
      </c>
      <c r="C46755">
        <v>18935</v>
      </c>
      <c r="D46755">
        <v>268528</v>
      </c>
      <c r="E46755" s="79">
        <f t="shared" si="730"/>
        <v>7</v>
      </c>
    </row>
    <row r="46756" spans="1:5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s="79">
        <f t="shared" si="730"/>
        <v>7</v>
      </c>
    </row>
    <row r="46757" spans="1:5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s="79">
        <f t="shared" si="730"/>
        <v>7</v>
      </c>
    </row>
    <row r="46758" spans="1:5" x14ac:dyDescent="0.25">
      <c r="A46758">
        <v>143591</v>
      </c>
      <c r="B46758" s="2">
        <v>44352.906741100327</v>
      </c>
      <c r="C46758">
        <v>342262</v>
      </c>
      <c r="D46758">
        <v>88863</v>
      </c>
      <c r="E46758" s="79">
        <f t="shared" si="730"/>
        <v>7</v>
      </c>
    </row>
    <row r="46759" spans="1:5" x14ac:dyDescent="0.25">
      <c r="A46759">
        <v>143595</v>
      </c>
      <c r="B46759" s="2">
        <v>44352.907550161814</v>
      </c>
      <c r="C46759">
        <v>20412</v>
      </c>
      <c r="D46759">
        <v>281236</v>
      </c>
      <c r="E46759" s="79">
        <f t="shared" si="730"/>
        <v>7</v>
      </c>
    </row>
    <row r="46760" spans="1:5" x14ac:dyDescent="0.25">
      <c r="A46760">
        <v>143596</v>
      </c>
      <c r="B46760" s="2">
        <v>44352.907550161814</v>
      </c>
      <c r="C46760">
        <v>71529</v>
      </c>
      <c r="D46760">
        <v>127233</v>
      </c>
      <c r="E46760" s="79">
        <f t="shared" si="730"/>
        <v>7</v>
      </c>
    </row>
    <row r="46761" spans="1:5" x14ac:dyDescent="0.25">
      <c r="A46761">
        <v>143598</v>
      </c>
      <c r="B46761" s="2">
        <v>44352.907954692557</v>
      </c>
      <c r="C46761">
        <v>31865</v>
      </c>
      <c r="D46761">
        <v>411922</v>
      </c>
      <c r="E46761" s="79">
        <f t="shared" si="730"/>
        <v>7</v>
      </c>
    </row>
    <row r="46762" spans="1:5" x14ac:dyDescent="0.25">
      <c r="A46762">
        <v>143601</v>
      </c>
      <c r="B46762" s="2">
        <v>44352.907954692557</v>
      </c>
      <c r="C46762">
        <v>66809</v>
      </c>
      <c r="D46762">
        <v>226626</v>
      </c>
      <c r="E46762" s="79">
        <f t="shared" si="730"/>
        <v>7</v>
      </c>
    </row>
    <row r="46763" spans="1:5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s="79">
        <f t="shared" si="730"/>
        <v>7</v>
      </c>
    </row>
    <row r="46764" spans="1:5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s="79">
        <f t="shared" si="730"/>
        <v>7</v>
      </c>
    </row>
    <row r="46765" spans="1:5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s="79">
        <f t="shared" si="730"/>
        <v>7</v>
      </c>
    </row>
    <row r="46766" spans="1:5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s="79">
        <f t="shared" si="730"/>
        <v>7</v>
      </c>
    </row>
    <row r="46767" spans="1:5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s="79">
        <f t="shared" si="730"/>
        <v>7</v>
      </c>
    </row>
    <row r="46768" spans="1:5" x14ac:dyDescent="0.25">
      <c r="A46768">
        <v>143613</v>
      </c>
      <c r="B46768" s="2">
        <v>44352.909977346273</v>
      </c>
      <c r="C46768">
        <v>99686</v>
      </c>
      <c r="D46768">
        <v>380039</v>
      </c>
      <c r="E46768" s="79">
        <f t="shared" si="730"/>
        <v>7</v>
      </c>
    </row>
    <row r="46769" spans="1:5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s="79">
        <f t="shared" si="730"/>
        <v>7</v>
      </c>
    </row>
    <row r="46770" spans="1:5" x14ac:dyDescent="0.25">
      <c r="A46770">
        <v>143618</v>
      </c>
      <c r="B46770" s="2">
        <v>44352.90997734628</v>
      </c>
      <c r="C46770">
        <v>269484</v>
      </c>
      <c r="D46770">
        <v>408587</v>
      </c>
      <c r="E46770" s="79">
        <f t="shared" si="730"/>
        <v>7</v>
      </c>
    </row>
    <row r="46771" spans="1:5" x14ac:dyDescent="0.25">
      <c r="A46771">
        <v>143619</v>
      </c>
      <c r="B46771" s="2">
        <v>44352.91119093851</v>
      </c>
      <c r="C46771">
        <v>322393</v>
      </c>
      <c r="D46771">
        <v>250679</v>
      </c>
      <c r="E46771" s="79">
        <f t="shared" si="730"/>
        <v>7</v>
      </c>
    </row>
    <row r="46772" spans="1:5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s="79">
        <f t="shared" si="730"/>
        <v>7</v>
      </c>
    </row>
    <row r="46773" spans="1:5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s="79">
        <f t="shared" si="730"/>
        <v>7</v>
      </c>
    </row>
    <row r="46774" spans="1:5" x14ac:dyDescent="0.25">
      <c r="A46774">
        <v>143627</v>
      </c>
      <c r="B46774" s="2">
        <v>44352.912442396315</v>
      </c>
      <c r="C46774">
        <v>193288</v>
      </c>
      <c r="D46774">
        <v>16315</v>
      </c>
      <c r="E46774" s="79">
        <f t="shared" si="730"/>
        <v>7</v>
      </c>
    </row>
    <row r="46775" spans="1:5" x14ac:dyDescent="0.25">
      <c r="A46775">
        <v>143632</v>
      </c>
      <c r="B46775" s="2">
        <v>44352.913213592234</v>
      </c>
      <c r="C46775">
        <v>44259</v>
      </c>
      <c r="D46775">
        <v>472712</v>
      </c>
      <c r="E46775" s="79">
        <f t="shared" si="730"/>
        <v>7</v>
      </c>
    </row>
    <row r="46776" spans="1:5" x14ac:dyDescent="0.25">
      <c r="A46776">
        <v>143634</v>
      </c>
      <c r="B46776" s="2">
        <v>44352.914427184463</v>
      </c>
      <c r="C46776">
        <v>38987</v>
      </c>
      <c r="D46776">
        <v>82850</v>
      </c>
      <c r="E46776" s="79">
        <f t="shared" si="730"/>
        <v>7</v>
      </c>
    </row>
    <row r="46777" spans="1:5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s="79">
        <f t="shared" si="730"/>
        <v>7</v>
      </c>
    </row>
    <row r="46778" spans="1:5" x14ac:dyDescent="0.25">
      <c r="A46778">
        <v>143641</v>
      </c>
      <c r="B46778" s="2">
        <v>44352.91523624595</v>
      </c>
      <c r="C46778">
        <v>253376</v>
      </c>
      <c r="D46778">
        <v>21760</v>
      </c>
      <c r="E46778" s="79">
        <f t="shared" si="730"/>
        <v>7</v>
      </c>
    </row>
    <row r="46779" spans="1:5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s="79">
        <f t="shared" si="730"/>
        <v>7</v>
      </c>
    </row>
    <row r="46780" spans="1:5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s="79">
        <f t="shared" si="730"/>
        <v>7</v>
      </c>
    </row>
    <row r="46781" spans="1:5" x14ac:dyDescent="0.25">
      <c r="A46781">
        <v>143649</v>
      </c>
      <c r="B46781" s="2">
        <v>44352.916449838187</v>
      </c>
      <c r="C46781">
        <v>311841</v>
      </c>
      <c r="D46781">
        <v>42035</v>
      </c>
      <c r="E46781" s="79">
        <f t="shared" si="730"/>
        <v>7</v>
      </c>
    </row>
    <row r="46782" spans="1:5" x14ac:dyDescent="0.25">
      <c r="A46782">
        <v>143652</v>
      </c>
      <c r="B46782" s="2">
        <v>44352.91685436893</v>
      </c>
      <c r="C46782">
        <v>172378</v>
      </c>
      <c r="D46782">
        <v>294042</v>
      </c>
      <c r="E46782" s="79">
        <f t="shared" si="730"/>
        <v>7</v>
      </c>
    </row>
    <row r="46783" spans="1:5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s="79">
        <f t="shared" si="730"/>
        <v>7</v>
      </c>
    </row>
    <row r="46784" spans="1:5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s="79">
        <f t="shared" si="730"/>
        <v>7</v>
      </c>
    </row>
    <row r="46785" spans="1:5" x14ac:dyDescent="0.25">
      <c r="A46785">
        <v>143659</v>
      </c>
      <c r="B46785" s="2">
        <v>44352.918362987155</v>
      </c>
      <c r="C46785">
        <v>85501</v>
      </c>
      <c r="D46785">
        <v>439981</v>
      </c>
      <c r="E46785" s="79">
        <f t="shared" si="730"/>
        <v>7</v>
      </c>
    </row>
    <row r="46786" spans="1:5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s="79">
        <f t="shared" si="730"/>
        <v>7</v>
      </c>
    </row>
    <row r="46787" spans="1:5" x14ac:dyDescent="0.25">
      <c r="A46787">
        <v>143668</v>
      </c>
      <c r="B46787" s="2">
        <v>44352.920090614884</v>
      </c>
      <c r="C46787">
        <v>39730</v>
      </c>
      <c r="D46787">
        <v>245484</v>
      </c>
      <c r="E46787" s="79">
        <f t="shared" ref="E46787:E46850" si="731">WEEKDAY(B46787,1)</f>
        <v>7</v>
      </c>
    </row>
    <row r="46788" spans="1:5" x14ac:dyDescent="0.25">
      <c r="A46788">
        <v>143672</v>
      </c>
      <c r="B46788" s="2">
        <v>44352.920438245797</v>
      </c>
      <c r="C46788">
        <v>47830</v>
      </c>
      <c r="D46788">
        <v>140532</v>
      </c>
      <c r="E46788" s="79">
        <f t="shared" si="731"/>
        <v>7</v>
      </c>
    </row>
    <row r="46789" spans="1:5" x14ac:dyDescent="0.25">
      <c r="A46789">
        <v>143673</v>
      </c>
      <c r="B46789" s="2">
        <v>44352.92251779935</v>
      </c>
      <c r="C46789">
        <v>316627</v>
      </c>
      <c r="D46789">
        <v>153893</v>
      </c>
      <c r="E46789" s="79">
        <f t="shared" si="731"/>
        <v>7</v>
      </c>
    </row>
    <row r="46790" spans="1:5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s="79">
        <f t="shared" si="731"/>
        <v>7</v>
      </c>
    </row>
    <row r="46791" spans="1:5" x14ac:dyDescent="0.25">
      <c r="A46791">
        <v>143681</v>
      </c>
      <c r="B46791" s="2">
        <v>44352.924944983817</v>
      </c>
      <c r="C46791">
        <v>250427</v>
      </c>
      <c r="D46791">
        <v>97125</v>
      </c>
      <c r="E46791" s="79">
        <f t="shared" si="731"/>
        <v>7</v>
      </c>
    </row>
    <row r="46792" spans="1:5" x14ac:dyDescent="0.25">
      <c r="A46792">
        <v>143682</v>
      </c>
      <c r="B46792" s="2">
        <v>44352.92656310679</v>
      </c>
      <c r="C46792">
        <v>155583</v>
      </c>
      <c r="D46792">
        <v>240439</v>
      </c>
      <c r="E46792" s="79">
        <f t="shared" si="731"/>
        <v>7</v>
      </c>
    </row>
    <row r="46793" spans="1:5" x14ac:dyDescent="0.25">
      <c r="A46793">
        <v>143686</v>
      </c>
      <c r="B46793" s="2">
        <v>44352.926725058751</v>
      </c>
      <c r="C46793">
        <v>240930</v>
      </c>
      <c r="D46793">
        <v>83655</v>
      </c>
      <c r="E46793" s="79">
        <f t="shared" si="731"/>
        <v>7</v>
      </c>
    </row>
    <row r="46794" spans="1:5" x14ac:dyDescent="0.25">
      <c r="A46794">
        <v>143689</v>
      </c>
      <c r="B46794" s="2">
        <v>44352.927372168284</v>
      </c>
      <c r="C46794">
        <v>58624</v>
      </c>
      <c r="D46794">
        <v>470762</v>
      </c>
      <c r="E46794" s="79">
        <f t="shared" si="731"/>
        <v>7</v>
      </c>
    </row>
    <row r="46795" spans="1:5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s="79">
        <f t="shared" si="731"/>
        <v>7</v>
      </c>
    </row>
    <row r="46796" spans="1:5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s="79">
        <f t="shared" si="731"/>
        <v>7</v>
      </c>
    </row>
    <row r="46797" spans="1:5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s="79">
        <f t="shared" si="731"/>
        <v>7</v>
      </c>
    </row>
    <row r="46798" spans="1:5" x14ac:dyDescent="0.25">
      <c r="A46798">
        <v>143698</v>
      </c>
      <c r="B46798" s="2">
        <v>44352.930203883494</v>
      </c>
      <c r="C46798">
        <v>305379</v>
      </c>
      <c r="D46798">
        <v>97294</v>
      </c>
      <c r="E46798" s="79">
        <f t="shared" si="731"/>
        <v>7</v>
      </c>
    </row>
    <row r="46799" spans="1:5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s="79">
        <f t="shared" si="731"/>
        <v>7</v>
      </c>
    </row>
    <row r="46800" spans="1:5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s="79">
        <f t="shared" si="731"/>
        <v>7</v>
      </c>
    </row>
    <row r="46801" spans="1:5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s="79">
        <f t="shared" si="731"/>
        <v>7</v>
      </c>
    </row>
    <row r="46802" spans="1:5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s="79">
        <f t="shared" si="731"/>
        <v>7</v>
      </c>
    </row>
    <row r="46803" spans="1:5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s="79">
        <f t="shared" si="731"/>
        <v>7</v>
      </c>
    </row>
    <row r="46804" spans="1:5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s="79">
        <f t="shared" si="731"/>
        <v>7</v>
      </c>
    </row>
    <row r="46805" spans="1:5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s="79">
        <f t="shared" si="731"/>
        <v>7</v>
      </c>
    </row>
    <row r="46806" spans="1:5" x14ac:dyDescent="0.25">
      <c r="A46806">
        <v>143719</v>
      </c>
      <c r="B46806" s="2">
        <v>44352.935026093328</v>
      </c>
      <c r="C46806">
        <v>80557</v>
      </c>
      <c r="D46806">
        <v>370651</v>
      </c>
      <c r="E46806" s="79">
        <f t="shared" si="731"/>
        <v>7</v>
      </c>
    </row>
    <row r="46807" spans="1:5" x14ac:dyDescent="0.25">
      <c r="A46807">
        <v>143724</v>
      </c>
      <c r="B46807" s="2">
        <v>44352.935058252428</v>
      </c>
      <c r="C46807">
        <v>24196</v>
      </c>
      <c r="D46807">
        <v>112334</v>
      </c>
      <c r="E46807" s="79">
        <f t="shared" si="731"/>
        <v>7</v>
      </c>
    </row>
    <row r="46808" spans="1:5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s="79">
        <f t="shared" si="731"/>
        <v>7</v>
      </c>
    </row>
    <row r="46809" spans="1:5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s="79">
        <f t="shared" si="731"/>
        <v>7</v>
      </c>
    </row>
    <row r="46810" spans="1:5" x14ac:dyDescent="0.25">
      <c r="A46810">
        <v>143729</v>
      </c>
      <c r="B46810" s="2">
        <v>44352.936979277933</v>
      </c>
      <c r="C46810">
        <v>45058</v>
      </c>
      <c r="D46810">
        <v>88863</v>
      </c>
      <c r="E46810" s="79">
        <f t="shared" si="731"/>
        <v>7</v>
      </c>
    </row>
    <row r="46811" spans="1:5" x14ac:dyDescent="0.25">
      <c r="A46811">
        <v>143732</v>
      </c>
      <c r="B46811" s="2">
        <v>44352.937485436894</v>
      </c>
      <c r="C46811">
        <v>93259</v>
      </c>
      <c r="D46811">
        <v>411922</v>
      </c>
      <c r="E46811" s="79">
        <f t="shared" si="731"/>
        <v>7</v>
      </c>
    </row>
    <row r="46812" spans="1:5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s="79">
        <f t="shared" si="731"/>
        <v>7</v>
      </c>
    </row>
    <row r="46813" spans="1:5" x14ac:dyDescent="0.25">
      <c r="A46813">
        <v>143738</v>
      </c>
      <c r="B46813" s="2">
        <v>44352.938444166386</v>
      </c>
      <c r="C46813">
        <v>333432</v>
      </c>
      <c r="D46813">
        <v>43697</v>
      </c>
      <c r="E46813" s="79">
        <f t="shared" si="731"/>
        <v>7</v>
      </c>
    </row>
    <row r="46814" spans="1:5" x14ac:dyDescent="0.25">
      <c r="A46814">
        <v>143741</v>
      </c>
      <c r="B46814" s="2">
        <v>44352.938699029124</v>
      </c>
      <c r="C46814">
        <v>263717</v>
      </c>
      <c r="D46814">
        <v>4199</v>
      </c>
      <c r="E46814" s="79">
        <f t="shared" si="731"/>
        <v>7</v>
      </c>
    </row>
    <row r="46815" spans="1:5" x14ac:dyDescent="0.25">
      <c r="A46815">
        <v>143744</v>
      </c>
      <c r="B46815" s="2">
        <v>44352.939912621361</v>
      </c>
      <c r="C46815">
        <v>22298</v>
      </c>
      <c r="D46815">
        <v>389195</v>
      </c>
      <c r="E46815" s="79">
        <f t="shared" si="731"/>
        <v>7</v>
      </c>
    </row>
    <row r="46816" spans="1:5" x14ac:dyDescent="0.25">
      <c r="A46816">
        <v>143745</v>
      </c>
      <c r="B46816" s="2">
        <v>44352.94</v>
      </c>
      <c r="C46816">
        <v>334492</v>
      </c>
      <c r="D46816">
        <v>85026</v>
      </c>
      <c r="E46816" s="79">
        <f t="shared" si="731"/>
        <v>7</v>
      </c>
    </row>
    <row r="46817" spans="1:5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s="79">
        <f t="shared" si="731"/>
        <v>7</v>
      </c>
    </row>
    <row r="46818" spans="1:5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s="79">
        <f t="shared" si="731"/>
        <v>7</v>
      </c>
    </row>
    <row r="46819" spans="1:5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s="79">
        <f t="shared" si="731"/>
        <v>7</v>
      </c>
    </row>
    <row r="46820" spans="1:5" x14ac:dyDescent="0.25">
      <c r="A46820">
        <v>143750</v>
      </c>
      <c r="B46820" s="2">
        <v>44352.941935275077</v>
      </c>
      <c r="C46820">
        <v>120955</v>
      </c>
      <c r="D46820">
        <v>1019</v>
      </c>
      <c r="E46820" s="79">
        <f t="shared" si="731"/>
        <v>7</v>
      </c>
    </row>
    <row r="46821" spans="1:5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s="79">
        <f t="shared" si="731"/>
        <v>7</v>
      </c>
    </row>
    <row r="46822" spans="1:5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s="79">
        <f t="shared" si="731"/>
        <v>7</v>
      </c>
    </row>
    <row r="46823" spans="1:5" x14ac:dyDescent="0.25">
      <c r="A46823">
        <v>143760</v>
      </c>
      <c r="B46823" s="2">
        <v>44352.943388164924</v>
      </c>
      <c r="C46823">
        <v>79578</v>
      </c>
      <c r="D46823">
        <v>411922</v>
      </c>
      <c r="E46823" s="79">
        <f t="shared" si="731"/>
        <v>7</v>
      </c>
    </row>
    <row r="46824" spans="1:5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s="79">
        <f t="shared" si="731"/>
        <v>7</v>
      </c>
    </row>
    <row r="46825" spans="1:5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s="79">
        <f t="shared" si="731"/>
        <v>7</v>
      </c>
    </row>
    <row r="46826" spans="1:5" x14ac:dyDescent="0.25">
      <c r="A46826">
        <v>143770</v>
      </c>
      <c r="B46826" s="2">
        <v>44352.946789644011</v>
      </c>
      <c r="C46826">
        <v>75956</v>
      </c>
      <c r="D46826">
        <v>250679</v>
      </c>
      <c r="E46826" s="79">
        <f t="shared" si="731"/>
        <v>7</v>
      </c>
    </row>
    <row r="46827" spans="1:5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s="79">
        <f t="shared" si="731"/>
        <v>7</v>
      </c>
    </row>
    <row r="46828" spans="1:5" x14ac:dyDescent="0.25">
      <c r="A46828">
        <v>143776</v>
      </c>
      <c r="B46828" s="2">
        <v>44352.947598705498</v>
      </c>
      <c r="C46828">
        <v>69557</v>
      </c>
      <c r="D46828">
        <v>401945</v>
      </c>
      <c r="E46828" s="79">
        <f t="shared" si="731"/>
        <v>7</v>
      </c>
    </row>
    <row r="46829" spans="1:5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s="79">
        <f t="shared" si="731"/>
        <v>7</v>
      </c>
    </row>
    <row r="46830" spans="1:5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s="79">
        <f t="shared" si="731"/>
        <v>7</v>
      </c>
    </row>
    <row r="46831" spans="1:5" x14ac:dyDescent="0.25">
      <c r="A46831">
        <v>143787</v>
      </c>
      <c r="B46831" s="2">
        <v>44352.951644012945</v>
      </c>
      <c r="C46831">
        <v>29913</v>
      </c>
      <c r="D46831">
        <v>128701</v>
      </c>
      <c r="E46831" s="79">
        <f t="shared" si="731"/>
        <v>7</v>
      </c>
    </row>
    <row r="46832" spans="1:5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s="79">
        <f t="shared" si="731"/>
        <v>7</v>
      </c>
    </row>
    <row r="46833" spans="1:5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s="79">
        <f t="shared" si="731"/>
        <v>7</v>
      </c>
    </row>
    <row r="46834" spans="1:5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s="79">
        <f t="shared" si="731"/>
        <v>7</v>
      </c>
    </row>
    <row r="46835" spans="1:5" x14ac:dyDescent="0.25">
      <c r="A46835">
        <v>143795</v>
      </c>
      <c r="B46835" s="2">
        <v>44352.954071197411</v>
      </c>
      <c r="C46835">
        <v>21845</v>
      </c>
      <c r="D46835">
        <v>264805</v>
      </c>
      <c r="E46835" s="79">
        <f t="shared" si="731"/>
        <v>7</v>
      </c>
    </row>
    <row r="46836" spans="1:5" x14ac:dyDescent="0.25">
      <c r="A46836">
        <v>143800</v>
      </c>
      <c r="B46836" s="2">
        <v>44352.954880258898</v>
      </c>
      <c r="C46836">
        <v>56637</v>
      </c>
      <c r="D46836">
        <v>86587</v>
      </c>
      <c r="E46836" s="79">
        <f t="shared" si="731"/>
        <v>7</v>
      </c>
    </row>
    <row r="46837" spans="1:5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s="79">
        <f t="shared" si="731"/>
        <v>7</v>
      </c>
    </row>
    <row r="46838" spans="1:5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s="79">
        <f t="shared" si="731"/>
        <v>7</v>
      </c>
    </row>
    <row r="46839" spans="1:5" x14ac:dyDescent="0.25">
      <c r="A46839">
        <v>143812</v>
      </c>
      <c r="B46839" s="2">
        <v>44352.957853938417</v>
      </c>
      <c r="C46839">
        <v>77868</v>
      </c>
      <c r="D46839">
        <v>140307</v>
      </c>
      <c r="E46839" s="79">
        <f t="shared" si="731"/>
        <v>7</v>
      </c>
    </row>
    <row r="46840" spans="1:5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s="79">
        <f t="shared" si="731"/>
        <v>7</v>
      </c>
    </row>
    <row r="46841" spans="1:5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s="79">
        <f t="shared" si="731"/>
        <v>7</v>
      </c>
    </row>
    <row r="46842" spans="1:5" x14ac:dyDescent="0.25">
      <c r="A46842">
        <v>143821</v>
      </c>
      <c r="B46842" s="2">
        <v>44352.959734627831</v>
      </c>
      <c r="C46842">
        <v>53693</v>
      </c>
      <c r="D46842">
        <v>182984</v>
      </c>
      <c r="E46842" s="79">
        <f t="shared" si="731"/>
        <v>7</v>
      </c>
    </row>
    <row r="46843" spans="1:5" x14ac:dyDescent="0.25">
      <c r="A46843">
        <v>143825</v>
      </c>
      <c r="B46843" s="2">
        <v>44352.961352750812</v>
      </c>
      <c r="C46843">
        <v>192268</v>
      </c>
      <c r="D46843">
        <v>19525</v>
      </c>
      <c r="E46843" s="79">
        <f t="shared" si="731"/>
        <v>7</v>
      </c>
    </row>
    <row r="46844" spans="1:5" x14ac:dyDescent="0.25">
      <c r="A46844">
        <v>143830</v>
      </c>
      <c r="B46844" s="2">
        <v>44352.961668752097</v>
      </c>
      <c r="C46844">
        <v>53722</v>
      </c>
      <c r="D46844">
        <v>157591</v>
      </c>
      <c r="E46844" s="79">
        <f t="shared" si="731"/>
        <v>7</v>
      </c>
    </row>
    <row r="46845" spans="1:5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s="79">
        <f t="shared" si="731"/>
        <v>7</v>
      </c>
    </row>
    <row r="46846" spans="1:5" x14ac:dyDescent="0.25">
      <c r="A46846">
        <v>143832</v>
      </c>
      <c r="B46846" s="2">
        <v>44352.964588996765</v>
      </c>
      <c r="C46846">
        <v>92842</v>
      </c>
      <c r="D46846">
        <v>250679</v>
      </c>
      <c r="E46846" s="79">
        <f t="shared" si="731"/>
        <v>7</v>
      </c>
    </row>
    <row r="46847" spans="1:5" x14ac:dyDescent="0.25">
      <c r="A46847">
        <v>143835</v>
      </c>
      <c r="B46847" s="2">
        <v>44352.964598529004</v>
      </c>
      <c r="C46847">
        <v>71391</v>
      </c>
      <c r="D46847">
        <v>182984</v>
      </c>
      <c r="E46847" s="79">
        <f t="shared" si="731"/>
        <v>7</v>
      </c>
    </row>
    <row r="46848" spans="1:5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s="79">
        <f t="shared" si="731"/>
        <v>7</v>
      </c>
    </row>
    <row r="46849" spans="1:5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s="79">
        <f t="shared" si="731"/>
        <v>7</v>
      </c>
    </row>
    <row r="46850" spans="1:5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s="79">
        <f t="shared" si="731"/>
        <v>7</v>
      </c>
    </row>
    <row r="46851" spans="1:5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s="79">
        <f t="shared" ref="E46851:E46914" si="732">WEEKDAY(B46851,1)</f>
        <v>7</v>
      </c>
    </row>
    <row r="46852" spans="1:5" x14ac:dyDescent="0.25">
      <c r="A46852">
        <v>143849</v>
      </c>
      <c r="B46852" s="2">
        <v>44352.967016181225</v>
      </c>
      <c r="C46852">
        <v>300764</v>
      </c>
      <c r="D46852">
        <v>5151</v>
      </c>
      <c r="E46852" s="79">
        <f t="shared" si="732"/>
        <v>7</v>
      </c>
    </row>
    <row r="46853" spans="1:5" x14ac:dyDescent="0.25">
      <c r="A46853">
        <v>143850</v>
      </c>
      <c r="B46853" s="2">
        <v>44352.967825242718</v>
      </c>
      <c r="C46853">
        <v>80283</v>
      </c>
      <c r="D46853">
        <v>185131</v>
      </c>
      <c r="E46853" s="79">
        <f t="shared" si="732"/>
        <v>7</v>
      </c>
    </row>
    <row r="46854" spans="1:5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s="79">
        <f t="shared" si="732"/>
        <v>7</v>
      </c>
    </row>
    <row r="46855" spans="1:5" x14ac:dyDescent="0.25">
      <c r="A46855">
        <v>143853</v>
      </c>
      <c r="B46855" s="2">
        <v>44352.968999999997</v>
      </c>
      <c r="C46855">
        <v>15622</v>
      </c>
      <c r="D46855">
        <v>118549</v>
      </c>
      <c r="E46855" s="79">
        <f t="shared" si="732"/>
        <v>7</v>
      </c>
    </row>
    <row r="46856" spans="1:5" x14ac:dyDescent="0.25">
      <c r="A46856">
        <v>143857</v>
      </c>
      <c r="B46856" s="2">
        <v>44352.969443365699</v>
      </c>
      <c r="C46856">
        <v>43946</v>
      </c>
      <c r="D46856">
        <v>347008</v>
      </c>
      <c r="E46856" s="79">
        <f t="shared" si="732"/>
        <v>7</v>
      </c>
    </row>
    <row r="46857" spans="1:5" x14ac:dyDescent="0.25">
      <c r="A46857">
        <v>143861</v>
      </c>
      <c r="B46857" s="2">
        <v>44352.969847896442</v>
      </c>
      <c r="C46857">
        <v>41300</v>
      </c>
      <c r="D46857">
        <v>258219</v>
      </c>
      <c r="E46857" s="79">
        <f t="shared" si="732"/>
        <v>7</v>
      </c>
    </row>
    <row r="46858" spans="1:5" x14ac:dyDescent="0.25">
      <c r="A46858">
        <v>143865</v>
      </c>
      <c r="B46858" s="2">
        <v>44352.969969786674</v>
      </c>
      <c r="C46858">
        <v>180859</v>
      </c>
      <c r="D46858">
        <v>76405</v>
      </c>
      <c r="E46858" s="79">
        <f t="shared" si="732"/>
        <v>7</v>
      </c>
    </row>
    <row r="46859" spans="1:5" x14ac:dyDescent="0.25">
      <c r="A46859">
        <v>143866</v>
      </c>
      <c r="B46859" s="2">
        <v>44352.97</v>
      </c>
      <c r="C46859">
        <v>67552</v>
      </c>
      <c r="D46859">
        <v>380039</v>
      </c>
      <c r="E46859" s="79">
        <f t="shared" si="732"/>
        <v>7</v>
      </c>
    </row>
    <row r="46860" spans="1:5" x14ac:dyDescent="0.25">
      <c r="A46860">
        <v>143871</v>
      </c>
      <c r="B46860" s="2">
        <v>44352.971061488679</v>
      </c>
      <c r="C46860">
        <v>47075</v>
      </c>
      <c r="D46860">
        <v>250679</v>
      </c>
      <c r="E46860" s="79">
        <f t="shared" si="732"/>
        <v>7</v>
      </c>
    </row>
    <row r="46861" spans="1:5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s="79">
        <f t="shared" si="732"/>
        <v>7</v>
      </c>
    </row>
    <row r="46862" spans="1:5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s="79">
        <f t="shared" si="732"/>
        <v>7</v>
      </c>
    </row>
    <row r="46863" spans="1:5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s="79">
        <f t="shared" si="732"/>
        <v>7</v>
      </c>
    </row>
    <row r="46864" spans="1:5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s="79">
        <f t="shared" si="732"/>
        <v>7</v>
      </c>
    </row>
    <row r="46865" spans="1:5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s="79">
        <f t="shared" si="732"/>
        <v>7</v>
      </c>
    </row>
    <row r="46866" spans="1:5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s="79">
        <f t="shared" si="732"/>
        <v>7</v>
      </c>
    </row>
    <row r="46867" spans="1:5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s="79">
        <f t="shared" si="732"/>
        <v>7</v>
      </c>
    </row>
    <row r="46868" spans="1:5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s="79">
        <f t="shared" si="732"/>
        <v>7</v>
      </c>
    </row>
    <row r="46869" spans="1:5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s="79">
        <f t="shared" si="732"/>
        <v>7</v>
      </c>
    </row>
    <row r="46870" spans="1:5" x14ac:dyDescent="0.25">
      <c r="A46870">
        <v>143906</v>
      </c>
      <c r="B46870" s="2">
        <v>44352.977111117892</v>
      </c>
      <c r="C46870">
        <v>65123</v>
      </c>
      <c r="D46870">
        <v>158978</v>
      </c>
      <c r="E46870" s="79">
        <f t="shared" si="732"/>
        <v>7</v>
      </c>
    </row>
    <row r="46871" spans="1:5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s="79">
        <f t="shared" si="732"/>
        <v>7</v>
      </c>
    </row>
    <row r="46872" spans="1:5" x14ac:dyDescent="0.25">
      <c r="A46872">
        <v>143913</v>
      </c>
      <c r="B46872" s="2">
        <v>44352.979152103559</v>
      </c>
      <c r="C46872">
        <v>83047</v>
      </c>
      <c r="D46872">
        <v>230507</v>
      </c>
      <c r="E46872" s="79">
        <f t="shared" si="732"/>
        <v>7</v>
      </c>
    </row>
    <row r="46873" spans="1:5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s="79">
        <f t="shared" si="732"/>
        <v>7</v>
      </c>
    </row>
    <row r="46874" spans="1:5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s="79">
        <f t="shared" si="732"/>
        <v>7</v>
      </c>
    </row>
    <row r="46875" spans="1:5" x14ac:dyDescent="0.25">
      <c r="A46875">
        <v>143924</v>
      </c>
      <c r="B46875" s="2">
        <v>44352.98150578326</v>
      </c>
      <c r="C46875">
        <v>299460</v>
      </c>
      <c r="D46875">
        <v>440825</v>
      </c>
      <c r="E46875" s="79">
        <f t="shared" si="732"/>
        <v>7</v>
      </c>
    </row>
    <row r="46876" spans="1:5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s="79">
        <f t="shared" si="732"/>
        <v>7</v>
      </c>
    </row>
    <row r="46877" spans="1:5" x14ac:dyDescent="0.25">
      <c r="A46877">
        <v>143931</v>
      </c>
      <c r="B46877" s="2">
        <v>44352.982388349512</v>
      </c>
      <c r="C46877">
        <v>18753</v>
      </c>
      <c r="D46877">
        <v>82901</v>
      </c>
      <c r="E46877" s="79">
        <f t="shared" si="732"/>
        <v>7</v>
      </c>
    </row>
    <row r="46878" spans="1:5" x14ac:dyDescent="0.25">
      <c r="A46878">
        <v>143932</v>
      </c>
      <c r="B46878" s="2">
        <v>44352.9826044496</v>
      </c>
      <c r="C46878">
        <v>224421</v>
      </c>
      <c r="D46878">
        <v>258223</v>
      </c>
      <c r="E46878" s="79">
        <f t="shared" si="732"/>
        <v>7</v>
      </c>
    </row>
    <row r="46879" spans="1:5" x14ac:dyDescent="0.25">
      <c r="A46879">
        <v>143934</v>
      </c>
      <c r="B46879" s="2">
        <v>44352.985473189488</v>
      </c>
      <c r="C46879">
        <v>5399</v>
      </c>
      <c r="D46879">
        <v>411922</v>
      </c>
      <c r="E46879" s="79">
        <f t="shared" si="732"/>
        <v>7</v>
      </c>
    </row>
    <row r="46880" spans="1:5" x14ac:dyDescent="0.25">
      <c r="A46880">
        <v>143937</v>
      </c>
      <c r="B46880" s="2">
        <v>44352.986433656959</v>
      </c>
      <c r="C46880">
        <v>88895</v>
      </c>
      <c r="D46880">
        <v>304128</v>
      </c>
      <c r="E46880" s="79">
        <f t="shared" si="732"/>
        <v>7</v>
      </c>
    </row>
    <row r="46881" spans="1:5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s="79">
        <f t="shared" si="732"/>
        <v>7</v>
      </c>
    </row>
    <row r="46882" spans="1:5" x14ac:dyDescent="0.25">
      <c r="A46882">
        <v>143943</v>
      </c>
      <c r="B46882" s="2">
        <v>44352.987242718445</v>
      </c>
      <c r="C46882">
        <v>70473</v>
      </c>
      <c r="D46882">
        <v>153893</v>
      </c>
      <c r="E46882" s="79">
        <f t="shared" si="732"/>
        <v>7</v>
      </c>
    </row>
    <row r="46883" spans="1:5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s="79">
        <f t="shared" si="732"/>
        <v>7</v>
      </c>
    </row>
    <row r="46884" spans="1:5" x14ac:dyDescent="0.25">
      <c r="A46884">
        <v>143946</v>
      </c>
      <c r="B46884" s="2">
        <v>44352.987647249196</v>
      </c>
      <c r="C46884">
        <v>116809</v>
      </c>
      <c r="D46884">
        <v>1828</v>
      </c>
      <c r="E46884" s="79">
        <f t="shared" si="732"/>
        <v>7</v>
      </c>
    </row>
    <row r="46885" spans="1:5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s="79">
        <f t="shared" si="732"/>
        <v>7</v>
      </c>
    </row>
    <row r="46886" spans="1:5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s="79">
        <f t="shared" si="732"/>
        <v>7</v>
      </c>
    </row>
    <row r="46887" spans="1:5" x14ac:dyDescent="0.25">
      <c r="A46887">
        <v>143957</v>
      </c>
      <c r="B46887" s="2">
        <v>44352.988372447893</v>
      </c>
      <c r="C46887">
        <v>64822</v>
      </c>
      <c r="D46887">
        <v>182670</v>
      </c>
      <c r="E46887" s="79">
        <f t="shared" si="732"/>
        <v>7</v>
      </c>
    </row>
    <row r="46888" spans="1:5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s="79">
        <f t="shared" si="732"/>
        <v>7</v>
      </c>
    </row>
    <row r="46889" spans="1:5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s="79">
        <f t="shared" si="732"/>
        <v>7</v>
      </c>
    </row>
    <row r="46890" spans="1:5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s="79">
        <f t="shared" si="732"/>
        <v>7</v>
      </c>
    </row>
    <row r="46891" spans="1:5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s="79">
        <f t="shared" si="732"/>
        <v>7</v>
      </c>
    </row>
    <row r="46892" spans="1:5" x14ac:dyDescent="0.25">
      <c r="A46892">
        <v>143975</v>
      </c>
      <c r="B46892" s="2">
        <v>44352.991000000002</v>
      </c>
      <c r="C46892">
        <v>14297</v>
      </c>
      <c r="D46892">
        <v>411922</v>
      </c>
      <c r="E46892" s="79">
        <f t="shared" si="732"/>
        <v>7</v>
      </c>
    </row>
    <row r="46893" spans="1:5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s="79">
        <f t="shared" si="732"/>
        <v>7</v>
      </c>
    </row>
    <row r="46894" spans="1:5" x14ac:dyDescent="0.25">
      <c r="A46894">
        <v>143978</v>
      </c>
      <c r="B46894" s="2">
        <v>44352.99349955748</v>
      </c>
      <c r="C46894">
        <v>249994</v>
      </c>
      <c r="D46894">
        <v>176181</v>
      </c>
      <c r="E46894" s="79">
        <f t="shared" si="732"/>
        <v>7</v>
      </c>
    </row>
    <row r="46895" spans="1:5" x14ac:dyDescent="0.25">
      <c r="A46895">
        <v>143981</v>
      </c>
      <c r="B46895" s="2">
        <v>44352.994293038726</v>
      </c>
      <c r="C46895">
        <v>651</v>
      </c>
      <c r="D46895">
        <v>473327</v>
      </c>
      <c r="E46895" s="79">
        <f t="shared" si="732"/>
        <v>7</v>
      </c>
    </row>
    <row r="46896" spans="1:5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s="79">
        <f t="shared" si="732"/>
        <v>7</v>
      </c>
    </row>
    <row r="46897" spans="1:5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s="79">
        <f t="shared" si="732"/>
        <v>7</v>
      </c>
    </row>
    <row r="46898" spans="1:5" x14ac:dyDescent="0.25">
      <c r="A46898">
        <v>143989</v>
      </c>
      <c r="B46898" s="2">
        <v>44352.998569579286</v>
      </c>
      <c r="C46898">
        <v>3458</v>
      </c>
      <c r="D46898">
        <v>86587</v>
      </c>
      <c r="E46898" s="79">
        <f t="shared" si="732"/>
        <v>7</v>
      </c>
    </row>
    <row r="46899" spans="1:5" x14ac:dyDescent="0.25">
      <c r="A46899">
        <v>143992</v>
      </c>
      <c r="B46899" s="2">
        <v>44352.99887081515</v>
      </c>
      <c r="C46899">
        <v>345200</v>
      </c>
      <c r="D46899">
        <v>86587</v>
      </c>
      <c r="E46899" s="79">
        <f t="shared" si="732"/>
        <v>7</v>
      </c>
    </row>
    <row r="46900" spans="1:5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s="79">
        <f t="shared" si="732"/>
        <v>7</v>
      </c>
    </row>
    <row r="46901" spans="1:5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s="79">
        <f t="shared" si="732"/>
        <v>7</v>
      </c>
    </row>
    <row r="46902" spans="1:5" x14ac:dyDescent="0.25">
      <c r="A46902">
        <v>144002</v>
      </c>
      <c r="B46902" s="2">
        <v>44353.000187702266</v>
      </c>
      <c r="C46902">
        <v>3690</v>
      </c>
      <c r="D46902">
        <v>330333</v>
      </c>
      <c r="E46902" s="79">
        <f t="shared" si="732"/>
        <v>1</v>
      </c>
    </row>
    <row r="46903" spans="1:5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s="79">
        <f t="shared" si="732"/>
        <v>1</v>
      </c>
    </row>
    <row r="46904" spans="1:5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s="79">
        <f t="shared" si="732"/>
        <v>1</v>
      </c>
    </row>
    <row r="46905" spans="1:5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s="79">
        <f t="shared" si="732"/>
        <v>1</v>
      </c>
    </row>
    <row r="46906" spans="1:5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s="79">
        <f t="shared" si="732"/>
        <v>1</v>
      </c>
    </row>
    <row r="46907" spans="1:5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s="79">
        <f t="shared" si="732"/>
        <v>1</v>
      </c>
    </row>
    <row r="46908" spans="1:5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s="79">
        <f t="shared" si="732"/>
        <v>1</v>
      </c>
    </row>
    <row r="46909" spans="1:5" x14ac:dyDescent="0.25">
      <c r="A46909">
        <v>144026</v>
      </c>
      <c r="B46909" s="2">
        <v>44353.0050420712</v>
      </c>
      <c r="C46909">
        <v>94949</v>
      </c>
      <c r="D46909">
        <v>347393</v>
      </c>
      <c r="E46909" s="79">
        <f t="shared" si="732"/>
        <v>1</v>
      </c>
    </row>
    <row r="46910" spans="1:5" x14ac:dyDescent="0.25">
      <c r="A46910">
        <v>144028</v>
      </c>
      <c r="B46910" s="2">
        <v>44353.006660194173</v>
      </c>
      <c r="C46910">
        <v>4141</v>
      </c>
      <c r="D46910">
        <v>411922</v>
      </c>
      <c r="E46910" s="79">
        <f t="shared" si="732"/>
        <v>1</v>
      </c>
    </row>
    <row r="46911" spans="1:5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s="79">
        <f t="shared" si="732"/>
        <v>1</v>
      </c>
    </row>
    <row r="46912" spans="1:5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s="79">
        <f t="shared" si="732"/>
        <v>1</v>
      </c>
    </row>
    <row r="46913" spans="1:5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s="79">
        <f t="shared" si="732"/>
        <v>1</v>
      </c>
    </row>
    <row r="46914" spans="1:5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s="79">
        <f t="shared" si="732"/>
        <v>1</v>
      </c>
    </row>
    <row r="46915" spans="1:5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s="79">
        <f t="shared" ref="E46915:E46978" si="733">WEEKDAY(B46915,1)</f>
        <v>1</v>
      </c>
    </row>
    <row r="46916" spans="1:5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s="79">
        <f t="shared" si="733"/>
        <v>1</v>
      </c>
    </row>
    <row r="46917" spans="1:5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s="79">
        <f t="shared" si="733"/>
        <v>1</v>
      </c>
    </row>
    <row r="46918" spans="1:5" x14ac:dyDescent="0.25">
      <c r="A46918">
        <v>144049</v>
      </c>
      <c r="B46918" s="2">
        <v>44353.014750809059</v>
      </c>
      <c r="C46918">
        <v>158650</v>
      </c>
      <c r="D46918">
        <v>16360</v>
      </c>
      <c r="E46918" s="79">
        <f t="shared" si="733"/>
        <v>1</v>
      </c>
    </row>
    <row r="46919" spans="1:5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s="79">
        <f t="shared" si="733"/>
        <v>1</v>
      </c>
    </row>
    <row r="46920" spans="1:5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s="79">
        <f t="shared" si="733"/>
        <v>1</v>
      </c>
    </row>
    <row r="46921" spans="1:5" x14ac:dyDescent="0.25">
      <c r="A46921">
        <v>144056</v>
      </c>
      <c r="B46921" s="2">
        <v>44353.016773462783</v>
      </c>
      <c r="C46921">
        <v>19843</v>
      </c>
      <c r="D46921">
        <v>394819</v>
      </c>
      <c r="E46921" s="79">
        <f t="shared" si="733"/>
        <v>1</v>
      </c>
    </row>
    <row r="46922" spans="1:5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s="79">
        <f t="shared" si="733"/>
        <v>1</v>
      </c>
    </row>
    <row r="46923" spans="1:5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s="79">
        <f t="shared" si="733"/>
        <v>1</v>
      </c>
    </row>
    <row r="46924" spans="1:5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s="79">
        <f t="shared" si="733"/>
        <v>1</v>
      </c>
    </row>
    <row r="46925" spans="1:5" x14ac:dyDescent="0.25">
      <c r="A46925">
        <v>144070</v>
      </c>
      <c r="B46925" s="2">
        <v>44353.020416882842</v>
      </c>
      <c r="C46925">
        <v>56203</v>
      </c>
      <c r="D46925">
        <v>88863</v>
      </c>
      <c r="E46925" s="79">
        <f t="shared" si="733"/>
        <v>1</v>
      </c>
    </row>
    <row r="46926" spans="1:5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s="79">
        <f t="shared" si="733"/>
        <v>1</v>
      </c>
    </row>
    <row r="46927" spans="1:5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s="79">
        <f t="shared" si="733"/>
        <v>1</v>
      </c>
    </row>
    <row r="46928" spans="1:5" x14ac:dyDescent="0.25">
      <c r="A46928">
        <v>144075</v>
      </c>
      <c r="B46928" s="2">
        <v>44353.024018066957</v>
      </c>
      <c r="C46928">
        <v>41077</v>
      </c>
      <c r="D46928">
        <v>466497</v>
      </c>
      <c r="E46928" s="79">
        <f t="shared" si="733"/>
        <v>1</v>
      </c>
    </row>
    <row r="46929" spans="1:5" x14ac:dyDescent="0.25">
      <c r="A46929">
        <v>144079</v>
      </c>
      <c r="B46929" s="2">
        <v>44353.02438428907</v>
      </c>
      <c r="C46929">
        <v>232302</v>
      </c>
      <c r="D46929">
        <v>60239</v>
      </c>
      <c r="E46929" s="79">
        <f t="shared" si="733"/>
        <v>1</v>
      </c>
    </row>
    <row r="46930" spans="1:5" x14ac:dyDescent="0.25">
      <c r="A46930">
        <v>144082</v>
      </c>
      <c r="B46930" s="2">
        <v>44353.02486407767</v>
      </c>
      <c r="C46930">
        <v>76106</v>
      </c>
      <c r="D46930">
        <v>230507</v>
      </c>
      <c r="E46930" s="79">
        <f t="shared" si="733"/>
        <v>1</v>
      </c>
    </row>
    <row r="46931" spans="1:5" x14ac:dyDescent="0.25">
      <c r="A46931">
        <v>144086</v>
      </c>
      <c r="B46931" s="2">
        <v>44353.026333333335</v>
      </c>
      <c r="C46931">
        <v>218969</v>
      </c>
      <c r="D46931">
        <v>94400</v>
      </c>
      <c r="E46931" s="79">
        <f t="shared" si="733"/>
        <v>1</v>
      </c>
    </row>
    <row r="46932" spans="1:5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s="79">
        <f t="shared" si="733"/>
        <v>1</v>
      </c>
    </row>
    <row r="46933" spans="1:5" x14ac:dyDescent="0.25">
      <c r="A46933">
        <v>144093</v>
      </c>
      <c r="B46933" s="2">
        <v>44353.026795251317</v>
      </c>
      <c r="C46933">
        <v>313375</v>
      </c>
      <c r="D46933">
        <v>88008</v>
      </c>
      <c r="E46933" s="79">
        <f t="shared" si="733"/>
        <v>1</v>
      </c>
    </row>
    <row r="46934" spans="1:5" x14ac:dyDescent="0.25">
      <c r="A46934">
        <v>144097</v>
      </c>
      <c r="B46934" s="2">
        <v>44353.027291262137</v>
      </c>
      <c r="C46934">
        <v>7520</v>
      </c>
      <c r="D46934">
        <v>154256</v>
      </c>
      <c r="E46934" s="79">
        <f t="shared" si="733"/>
        <v>1</v>
      </c>
    </row>
    <row r="46935" spans="1:5" x14ac:dyDescent="0.25">
      <c r="A46935">
        <v>144102</v>
      </c>
      <c r="B46935" s="2">
        <v>44353.02769579288</v>
      </c>
      <c r="C46935">
        <v>90376</v>
      </c>
      <c r="D46935">
        <v>250679</v>
      </c>
      <c r="E46935" s="79">
        <f t="shared" si="733"/>
        <v>1</v>
      </c>
    </row>
    <row r="46936" spans="1:5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s="79">
        <f t="shared" si="733"/>
        <v>1</v>
      </c>
    </row>
    <row r="46937" spans="1:5" x14ac:dyDescent="0.25">
      <c r="A46937">
        <v>144107</v>
      </c>
      <c r="B46937" s="2">
        <v>44353.029572435684</v>
      </c>
      <c r="C46937">
        <v>69761</v>
      </c>
      <c r="D46937">
        <v>394819</v>
      </c>
      <c r="E46937" s="79">
        <f t="shared" si="733"/>
        <v>1</v>
      </c>
    </row>
    <row r="46938" spans="1:5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s="79">
        <f t="shared" si="733"/>
        <v>1</v>
      </c>
    </row>
    <row r="46939" spans="1:5" x14ac:dyDescent="0.25">
      <c r="A46939">
        <v>144113</v>
      </c>
      <c r="B46939" s="2">
        <v>44353.033763754043</v>
      </c>
      <c r="C46939">
        <v>79952</v>
      </c>
      <c r="D46939">
        <v>227775</v>
      </c>
      <c r="E46939" s="79">
        <f t="shared" si="733"/>
        <v>1</v>
      </c>
    </row>
    <row r="46940" spans="1:5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s="79">
        <f t="shared" si="733"/>
        <v>1</v>
      </c>
    </row>
    <row r="46941" spans="1:5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s="79">
        <f t="shared" si="733"/>
        <v>1</v>
      </c>
    </row>
    <row r="46942" spans="1:5" x14ac:dyDescent="0.25">
      <c r="A46942">
        <v>144120</v>
      </c>
      <c r="B46942" s="2">
        <v>44353.03619093851</v>
      </c>
      <c r="C46942">
        <v>76039</v>
      </c>
      <c r="D46942">
        <v>301748</v>
      </c>
      <c r="E46942" s="79">
        <f t="shared" si="733"/>
        <v>1</v>
      </c>
    </row>
    <row r="46943" spans="1:5" x14ac:dyDescent="0.25">
      <c r="A46943">
        <v>144123</v>
      </c>
      <c r="B46943" s="2">
        <v>44353.03780906149</v>
      </c>
      <c r="C46943">
        <v>3586</v>
      </c>
      <c r="D46943">
        <v>154256</v>
      </c>
      <c r="E46943" s="79">
        <f t="shared" si="733"/>
        <v>1</v>
      </c>
    </row>
    <row r="46944" spans="1:5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s="79">
        <f t="shared" si="733"/>
        <v>1</v>
      </c>
    </row>
    <row r="46945" spans="1:5" x14ac:dyDescent="0.25">
      <c r="A46945">
        <v>144130</v>
      </c>
      <c r="B46945" s="2">
        <v>44353.03902265372</v>
      </c>
      <c r="C46945">
        <v>276420</v>
      </c>
      <c r="D46945">
        <v>304128</v>
      </c>
      <c r="E46945" s="79">
        <f t="shared" si="733"/>
        <v>1</v>
      </c>
    </row>
    <row r="46946" spans="1:5" x14ac:dyDescent="0.25">
      <c r="A46946">
        <v>144133</v>
      </c>
      <c r="B46946" s="2">
        <v>44353.039063692129</v>
      </c>
      <c r="C46946">
        <v>34987</v>
      </c>
      <c r="D46946">
        <v>3215</v>
      </c>
      <c r="E46946" s="79">
        <f t="shared" si="733"/>
        <v>1</v>
      </c>
    </row>
    <row r="46947" spans="1:5" x14ac:dyDescent="0.25">
      <c r="A46947">
        <v>144134</v>
      </c>
      <c r="B46947" s="2">
        <v>44353.040925321206</v>
      </c>
      <c r="C46947">
        <v>58624</v>
      </c>
      <c r="D46947">
        <v>439981</v>
      </c>
      <c r="E46947" s="79">
        <f t="shared" si="733"/>
        <v>1</v>
      </c>
    </row>
    <row r="46948" spans="1:5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s="79">
        <f t="shared" si="733"/>
        <v>1</v>
      </c>
    </row>
    <row r="46949" spans="1:5" x14ac:dyDescent="0.25">
      <c r="A46949">
        <v>144142</v>
      </c>
      <c r="B46949" s="2">
        <v>44353.042207098602</v>
      </c>
      <c r="C46949">
        <v>43755</v>
      </c>
      <c r="D46949">
        <v>450380</v>
      </c>
      <c r="E46949" s="79">
        <f t="shared" si="733"/>
        <v>1</v>
      </c>
    </row>
    <row r="46950" spans="1:5" x14ac:dyDescent="0.25">
      <c r="A46950">
        <v>144145</v>
      </c>
      <c r="B46950" s="2">
        <v>44353.042663430424</v>
      </c>
      <c r="C46950">
        <v>79600</v>
      </c>
      <c r="D46950">
        <v>75550</v>
      </c>
      <c r="E46950" s="79">
        <f t="shared" si="733"/>
        <v>1</v>
      </c>
    </row>
    <row r="46951" spans="1:5" x14ac:dyDescent="0.25">
      <c r="A46951">
        <v>144150</v>
      </c>
      <c r="B46951" s="2">
        <v>44353.043877022654</v>
      </c>
      <c r="C46951">
        <v>167748</v>
      </c>
      <c r="D46951">
        <v>82850</v>
      </c>
      <c r="E46951" s="79">
        <f t="shared" si="733"/>
        <v>1</v>
      </c>
    </row>
    <row r="46952" spans="1:5" x14ac:dyDescent="0.25">
      <c r="A46952">
        <v>144152</v>
      </c>
      <c r="B46952" s="2">
        <v>44353.04468608414</v>
      </c>
      <c r="C46952">
        <v>4182</v>
      </c>
      <c r="D46952">
        <v>81725</v>
      </c>
      <c r="E46952" s="79">
        <f t="shared" si="733"/>
        <v>1</v>
      </c>
    </row>
    <row r="46953" spans="1:5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s="79">
        <f t="shared" si="733"/>
        <v>1</v>
      </c>
    </row>
    <row r="46954" spans="1:5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s="79">
        <f t="shared" si="733"/>
        <v>1</v>
      </c>
    </row>
    <row r="46955" spans="1:5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s="79">
        <f t="shared" si="733"/>
        <v>1</v>
      </c>
    </row>
    <row r="46956" spans="1:5" x14ac:dyDescent="0.25">
      <c r="A46956">
        <v>144162</v>
      </c>
      <c r="B46956" s="2">
        <v>44353.048493911556</v>
      </c>
      <c r="C46956">
        <v>69706</v>
      </c>
      <c r="D46956">
        <v>387595</v>
      </c>
      <c r="E46956" s="79">
        <f t="shared" si="733"/>
        <v>1</v>
      </c>
    </row>
    <row r="46957" spans="1:5" x14ac:dyDescent="0.25">
      <c r="A46957">
        <v>144163</v>
      </c>
      <c r="B46957" s="2">
        <v>44353.048731391587</v>
      </c>
      <c r="C46957">
        <v>85094</v>
      </c>
      <c r="D46957">
        <v>228405</v>
      </c>
      <c r="E46957" s="79">
        <f t="shared" si="733"/>
        <v>1</v>
      </c>
    </row>
    <row r="46958" spans="1:5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s="79">
        <f t="shared" si="733"/>
        <v>1</v>
      </c>
    </row>
    <row r="46959" spans="1:5" x14ac:dyDescent="0.25">
      <c r="A46959">
        <v>144172</v>
      </c>
      <c r="B46959" s="2">
        <v>44353.050754045311</v>
      </c>
      <c r="C46959">
        <v>87270</v>
      </c>
      <c r="D46959">
        <v>158978</v>
      </c>
      <c r="E46959" s="79">
        <f t="shared" si="733"/>
        <v>1</v>
      </c>
    </row>
    <row r="46960" spans="1:5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s="79">
        <f t="shared" si="733"/>
        <v>1</v>
      </c>
    </row>
    <row r="46961" spans="1:5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s="79">
        <f t="shared" si="733"/>
        <v>1</v>
      </c>
    </row>
    <row r="46962" spans="1:5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s="79">
        <f t="shared" si="733"/>
        <v>1</v>
      </c>
    </row>
    <row r="46963" spans="1:5" x14ac:dyDescent="0.25">
      <c r="A46963">
        <v>144183</v>
      </c>
      <c r="B46963" s="2">
        <v>44353.057649464397</v>
      </c>
      <c r="C46963">
        <v>107078</v>
      </c>
      <c r="D46963">
        <v>43842</v>
      </c>
      <c r="E46963" s="79">
        <f t="shared" si="733"/>
        <v>1</v>
      </c>
    </row>
    <row r="46964" spans="1:5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s="79">
        <f t="shared" si="733"/>
        <v>1</v>
      </c>
    </row>
    <row r="46965" spans="1:5" x14ac:dyDescent="0.25">
      <c r="A46965">
        <v>144189</v>
      </c>
      <c r="B46965" s="2">
        <v>44353.059053315839</v>
      </c>
      <c r="C46965">
        <v>70790</v>
      </c>
      <c r="D46965">
        <v>230507</v>
      </c>
      <c r="E46965" s="79">
        <f t="shared" si="733"/>
        <v>1</v>
      </c>
    </row>
    <row r="46966" spans="1:5" x14ac:dyDescent="0.25">
      <c r="A46966">
        <v>144192</v>
      </c>
      <c r="B46966" s="2">
        <v>44353.064508090618</v>
      </c>
      <c r="C46966">
        <v>52939</v>
      </c>
      <c r="D46966">
        <v>182191</v>
      </c>
      <c r="E46966" s="79">
        <f t="shared" si="733"/>
        <v>1</v>
      </c>
    </row>
    <row r="46967" spans="1:5" x14ac:dyDescent="0.25">
      <c r="A46967">
        <v>144194</v>
      </c>
      <c r="B46967" s="2">
        <v>44353.064699240087</v>
      </c>
      <c r="C46967">
        <v>7190</v>
      </c>
      <c r="D46967">
        <v>437440</v>
      </c>
      <c r="E46967" s="79">
        <f t="shared" si="733"/>
        <v>1</v>
      </c>
    </row>
    <row r="46968" spans="1:5" x14ac:dyDescent="0.25">
      <c r="A46968">
        <v>144197</v>
      </c>
      <c r="B46968" s="2">
        <v>44353.066530744341</v>
      </c>
      <c r="C46968">
        <v>105259</v>
      </c>
      <c r="D46968">
        <v>42035</v>
      </c>
      <c r="E46968" s="79">
        <f t="shared" si="733"/>
        <v>1</v>
      </c>
    </row>
    <row r="46969" spans="1:5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s="79">
        <f t="shared" si="733"/>
        <v>1</v>
      </c>
    </row>
    <row r="46970" spans="1:5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s="79">
        <f t="shared" si="733"/>
        <v>1</v>
      </c>
    </row>
    <row r="46971" spans="1:5" x14ac:dyDescent="0.25">
      <c r="A46971">
        <v>144208</v>
      </c>
      <c r="B46971" s="2">
        <v>44353.068148867314</v>
      </c>
      <c r="C46971">
        <v>82546</v>
      </c>
      <c r="D46971">
        <v>60514</v>
      </c>
      <c r="E46971" s="79">
        <f t="shared" si="733"/>
        <v>1</v>
      </c>
    </row>
    <row r="46972" spans="1:5" x14ac:dyDescent="0.25">
      <c r="A46972">
        <v>144210</v>
      </c>
      <c r="B46972" s="2">
        <v>44353.068514053775</v>
      </c>
      <c r="C46972">
        <v>162975</v>
      </c>
      <c r="D46972">
        <v>16360</v>
      </c>
      <c r="E46972" s="79">
        <f t="shared" si="733"/>
        <v>1</v>
      </c>
    </row>
    <row r="46973" spans="1:5" x14ac:dyDescent="0.25">
      <c r="A46973">
        <v>144211</v>
      </c>
      <c r="B46973" s="2">
        <v>44353.070333333337</v>
      </c>
      <c r="C46973">
        <v>20202</v>
      </c>
      <c r="D46973">
        <v>472712</v>
      </c>
      <c r="E46973" s="79">
        <f t="shared" si="733"/>
        <v>1</v>
      </c>
    </row>
    <row r="46974" spans="1:5" x14ac:dyDescent="0.25">
      <c r="A46974">
        <v>144215</v>
      </c>
      <c r="B46974" s="2">
        <v>44353.070772423474</v>
      </c>
      <c r="C46974">
        <v>223523</v>
      </c>
      <c r="D46974">
        <v>52509</v>
      </c>
      <c r="E46974" s="79">
        <f t="shared" si="733"/>
        <v>1</v>
      </c>
    </row>
    <row r="46975" spans="1:5" x14ac:dyDescent="0.25">
      <c r="A46975">
        <v>144216</v>
      </c>
      <c r="B46975" s="2">
        <v>44353.072</v>
      </c>
      <c r="C46975">
        <v>249647</v>
      </c>
      <c r="D46975">
        <v>88008</v>
      </c>
      <c r="E46975" s="79">
        <f t="shared" si="733"/>
        <v>1</v>
      </c>
    </row>
    <row r="46976" spans="1:5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s="79">
        <f t="shared" si="733"/>
        <v>1</v>
      </c>
    </row>
    <row r="46977" spans="1:5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s="79">
        <f t="shared" si="733"/>
        <v>1</v>
      </c>
    </row>
    <row r="46978" spans="1:5" x14ac:dyDescent="0.25">
      <c r="A46978">
        <v>144227</v>
      </c>
      <c r="B46978" s="2">
        <v>44353.07913449507</v>
      </c>
      <c r="C46978">
        <v>230497</v>
      </c>
      <c r="D46978">
        <v>382118</v>
      </c>
      <c r="E46978" s="79">
        <f t="shared" si="733"/>
        <v>1</v>
      </c>
    </row>
    <row r="46979" spans="1:5" x14ac:dyDescent="0.25">
      <c r="A46979">
        <v>144229</v>
      </c>
      <c r="B46979" s="2">
        <v>44353.082674642174</v>
      </c>
      <c r="C46979">
        <v>73482</v>
      </c>
      <c r="D46979">
        <v>154256</v>
      </c>
      <c r="E46979" s="79">
        <f t="shared" ref="E46979:E47042" si="734">WEEKDAY(B46979,1)</f>
        <v>1</v>
      </c>
    </row>
    <row r="46980" spans="1:5" x14ac:dyDescent="0.25">
      <c r="A46980">
        <v>144231</v>
      </c>
      <c r="B46980" s="2">
        <v>44353.083742790004</v>
      </c>
      <c r="C46980">
        <v>19323</v>
      </c>
      <c r="D46980">
        <v>36482</v>
      </c>
      <c r="E46980" s="79">
        <f t="shared" si="734"/>
        <v>1</v>
      </c>
    </row>
    <row r="46981" spans="1:5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s="79">
        <f t="shared" si="734"/>
        <v>1</v>
      </c>
    </row>
    <row r="46982" spans="1:5" x14ac:dyDescent="0.25">
      <c r="A46982">
        <v>144239</v>
      </c>
      <c r="B46982" s="2">
        <v>44353.085333333336</v>
      </c>
      <c r="C46982">
        <v>52116</v>
      </c>
      <c r="D46982">
        <v>224856</v>
      </c>
      <c r="E46982" s="79">
        <f t="shared" si="734"/>
        <v>1</v>
      </c>
    </row>
    <row r="46983" spans="1:5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s="79">
        <f t="shared" si="734"/>
        <v>1</v>
      </c>
    </row>
    <row r="46984" spans="1:5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s="79">
        <f t="shared" si="734"/>
        <v>1</v>
      </c>
    </row>
    <row r="46985" spans="1:5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s="79">
        <f t="shared" si="734"/>
        <v>1</v>
      </c>
    </row>
    <row r="46986" spans="1:5" x14ac:dyDescent="0.25">
      <c r="A46986">
        <v>144254</v>
      </c>
      <c r="B46986" s="2">
        <v>44353.087566343042</v>
      </c>
      <c r="C46986">
        <v>61156</v>
      </c>
      <c r="D46986">
        <v>320940</v>
      </c>
      <c r="E46986" s="79">
        <f t="shared" si="734"/>
        <v>1</v>
      </c>
    </row>
    <row r="46987" spans="1:5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s="79">
        <f t="shared" si="734"/>
        <v>1</v>
      </c>
    </row>
    <row r="46988" spans="1:5" x14ac:dyDescent="0.25">
      <c r="A46988">
        <v>144257</v>
      </c>
      <c r="B46988" s="2">
        <v>44353.088333333333</v>
      </c>
      <c r="C46988">
        <v>93264</v>
      </c>
      <c r="D46988">
        <v>367087</v>
      </c>
      <c r="E46988" s="79">
        <f t="shared" si="734"/>
        <v>1</v>
      </c>
    </row>
    <row r="46989" spans="1:5" x14ac:dyDescent="0.25">
      <c r="A46989">
        <v>144261</v>
      </c>
      <c r="B46989" s="2">
        <v>44353.090212714014</v>
      </c>
      <c r="C46989">
        <v>55640</v>
      </c>
      <c r="D46989">
        <v>62068</v>
      </c>
      <c r="E46989" s="79">
        <f t="shared" si="734"/>
        <v>1</v>
      </c>
    </row>
    <row r="46990" spans="1:5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s="79">
        <f t="shared" si="734"/>
        <v>1</v>
      </c>
    </row>
    <row r="46991" spans="1:5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s="79">
        <f t="shared" si="734"/>
        <v>1</v>
      </c>
    </row>
    <row r="46992" spans="1:5" x14ac:dyDescent="0.25">
      <c r="A46992">
        <v>144271</v>
      </c>
      <c r="B46992" s="2">
        <v>44353.09595019379</v>
      </c>
      <c r="C46992">
        <v>253108</v>
      </c>
      <c r="D46992">
        <v>298988</v>
      </c>
      <c r="E46992" s="79">
        <f t="shared" si="734"/>
        <v>1</v>
      </c>
    </row>
    <row r="46993" spans="1:5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s="79">
        <f t="shared" si="734"/>
        <v>1</v>
      </c>
    </row>
    <row r="46994" spans="1:5" x14ac:dyDescent="0.25">
      <c r="A46994">
        <v>144279</v>
      </c>
      <c r="B46994" s="2">
        <v>44353.09653004547</v>
      </c>
      <c r="C46994">
        <v>49413</v>
      </c>
      <c r="D46994">
        <v>370651</v>
      </c>
      <c r="E46994" s="79">
        <f t="shared" si="734"/>
        <v>1</v>
      </c>
    </row>
    <row r="46995" spans="1:5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s="79">
        <f t="shared" si="734"/>
        <v>1</v>
      </c>
    </row>
    <row r="46996" spans="1:5" x14ac:dyDescent="0.25">
      <c r="A46996">
        <v>144284</v>
      </c>
      <c r="B46996" s="2">
        <v>44353.09805597095</v>
      </c>
      <c r="C46996">
        <v>45443</v>
      </c>
      <c r="D46996">
        <v>347008</v>
      </c>
      <c r="E46996" s="79">
        <f t="shared" si="734"/>
        <v>1</v>
      </c>
    </row>
    <row r="46997" spans="1:5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s="79">
        <f t="shared" si="734"/>
        <v>1</v>
      </c>
    </row>
    <row r="46998" spans="1:5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s="79">
        <f t="shared" si="734"/>
        <v>1</v>
      </c>
    </row>
    <row r="46999" spans="1:5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s="79">
        <f t="shared" si="734"/>
        <v>1</v>
      </c>
    </row>
    <row r="47000" spans="1:5" x14ac:dyDescent="0.25">
      <c r="A47000">
        <v>144300</v>
      </c>
      <c r="B47000" s="2">
        <v>44353.101931821649</v>
      </c>
      <c r="C47000">
        <v>86022</v>
      </c>
      <c r="D47000">
        <v>162482</v>
      </c>
      <c r="E47000" s="79">
        <f t="shared" si="734"/>
        <v>1</v>
      </c>
    </row>
    <row r="47001" spans="1:5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s="79">
        <f t="shared" si="734"/>
        <v>1</v>
      </c>
    </row>
    <row r="47002" spans="1:5" x14ac:dyDescent="0.25">
      <c r="A47002">
        <v>144309</v>
      </c>
      <c r="B47002" s="2">
        <v>44353.102129449835</v>
      </c>
      <c r="C47002">
        <v>204159</v>
      </c>
      <c r="D47002">
        <v>5151</v>
      </c>
      <c r="E47002" s="79">
        <f t="shared" si="734"/>
        <v>1</v>
      </c>
    </row>
    <row r="47003" spans="1:5" x14ac:dyDescent="0.25">
      <c r="A47003">
        <v>144313</v>
      </c>
      <c r="B47003" s="2">
        <v>44353.102542191838</v>
      </c>
      <c r="C47003">
        <v>168267</v>
      </c>
      <c r="D47003">
        <v>5151</v>
      </c>
      <c r="E47003" s="79">
        <f t="shared" si="734"/>
        <v>1</v>
      </c>
    </row>
    <row r="47004" spans="1:5" x14ac:dyDescent="0.25">
      <c r="A47004">
        <v>144315</v>
      </c>
      <c r="B47004" s="2">
        <v>44353.103343042072</v>
      </c>
      <c r="C47004">
        <v>41033</v>
      </c>
      <c r="D47004">
        <v>414632</v>
      </c>
      <c r="E47004" s="79">
        <f t="shared" si="734"/>
        <v>1</v>
      </c>
    </row>
    <row r="47005" spans="1:5" x14ac:dyDescent="0.25">
      <c r="A47005">
        <v>144317</v>
      </c>
      <c r="B47005" s="2">
        <v>44353.104961165052</v>
      </c>
      <c r="C47005">
        <v>69199</v>
      </c>
      <c r="D47005">
        <v>118549</v>
      </c>
      <c r="E47005" s="79">
        <f t="shared" si="734"/>
        <v>1</v>
      </c>
    </row>
    <row r="47006" spans="1:5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s="79">
        <f t="shared" si="734"/>
        <v>1</v>
      </c>
    </row>
    <row r="47007" spans="1:5" x14ac:dyDescent="0.25">
      <c r="A47007">
        <v>144324</v>
      </c>
      <c r="B47007" s="2">
        <v>44353.114444410538</v>
      </c>
      <c r="C47007">
        <v>197343</v>
      </c>
      <c r="D47007">
        <v>13774</v>
      </c>
      <c r="E47007" s="79">
        <f t="shared" si="734"/>
        <v>1</v>
      </c>
    </row>
    <row r="47008" spans="1:5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s="79">
        <f t="shared" si="734"/>
        <v>1</v>
      </c>
    </row>
    <row r="47009" spans="1:5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s="79">
        <f t="shared" si="734"/>
        <v>1</v>
      </c>
    </row>
    <row r="47010" spans="1:5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s="79">
        <f t="shared" si="734"/>
        <v>1</v>
      </c>
    </row>
    <row r="47011" spans="1:5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s="79">
        <f t="shared" si="734"/>
        <v>1</v>
      </c>
    </row>
    <row r="47012" spans="1:5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s="79">
        <f t="shared" si="734"/>
        <v>1</v>
      </c>
    </row>
    <row r="47013" spans="1:5" x14ac:dyDescent="0.25">
      <c r="A47013">
        <v>144342</v>
      </c>
      <c r="B47013" s="2">
        <v>44353.118666666662</v>
      </c>
      <c r="C47013">
        <v>49634</v>
      </c>
      <c r="D47013">
        <v>266342</v>
      </c>
      <c r="E47013" s="79">
        <f t="shared" si="734"/>
        <v>1</v>
      </c>
    </row>
    <row r="47014" spans="1:5" x14ac:dyDescent="0.25">
      <c r="A47014">
        <v>144345</v>
      </c>
      <c r="B47014" s="2">
        <v>44353.120666666662</v>
      </c>
      <c r="C47014">
        <v>12858</v>
      </c>
      <c r="D47014">
        <v>137907</v>
      </c>
      <c r="E47014" s="79">
        <f t="shared" si="734"/>
        <v>1</v>
      </c>
    </row>
    <row r="47015" spans="1:5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s="79">
        <f t="shared" si="734"/>
        <v>1</v>
      </c>
    </row>
    <row r="47016" spans="1:5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s="79">
        <f t="shared" si="734"/>
        <v>1</v>
      </c>
    </row>
    <row r="47017" spans="1:5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s="79">
        <f t="shared" si="734"/>
        <v>1</v>
      </c>
    </row>
    <row r="47018" spans="1:5" x14ac:dyDescent="0.25">
      <c r="A47018">
        <v>144359</v>
      </c>
      <c r="B47018" s="2">
        <v>44353.124240852077</v>
      </c>
      <c r="C47018">
        <v>66899</v>
      </c>
      <c r="D47018">
        <v>411922</v>
      </c>
      <c r="E47018" s="79">
        <f t="shared" si="734"/>
        <v>1</v>
      </c>
    </row>
    <row r="47019" spans="1:5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s="79">
        <f t="shared" si="734"/>
        <v>1</v>
      </c>
    </row>
    <row r="47020" spans="1:5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s="79">
        <f t="shared" si="734"/>
        <v>1</v>
      </c>
    </row>
    <row r="47021" spans="1:5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s="79">
        <f t="shared" si="734"/>
        <v>1</v>
      </c>
    </row>
    <row r="47022" spans="1:5" x14ac:dyDescent="0.25">
      <c r="A47022">
        <v>144366</v>
      </c>
      <c r="B47022" s="2">
        <v>44353.129000000001</v>
      </c>
      <c r="C47022">
        <v>297373</v>
      </c>
      <c r="D47022">
        <v>96200</v>
      </c>
      <c r="E47022" s="79">
        <f t="shared" si="734"/>
        <v>1</v>
      </c>
    </row>
    <row r="47023" spans="1:5" x14ac:dyDescent="0.25">
      <c r="A47023">
        <v>144371</v>
      </c>
      <c r="B47023" s="2">
        <v>44353.133152256843</v>
      </c>
      <c r="C47023">
        <v>20229</v>
      </c>
      <c r="D47023">
        <v>9427</v>
      </c>
      <c r="E47023" s="79">
        <f t="shared" si="734"/>
        <v>1</v>
      </c>
    </row>
    <row r="47024" spans="1:5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s="79">
        <f t="shared" si="734"/>
        <v>1</v>
      </c>
    </row>
    <row r="47025" spans="1:5" x14ac:dyDescent="0.25">
      <c r="A47025">
        <v>144378</v>
      </c>
      <c r="B47025" s="2">
        <v>44353.133671071504</v>
      </c>
      <c r="C47025">
        <v>5180</v>
      </c>
      <c r="D47025">
        <v>158978</v>
      </c>
      <c r="E47025" s="79">
        <f t="shared" si="734"/>
        <v>1</v>
      </c>
    </row>
    <row r="47026" spans="1:5" x14ac:dyDescent="0.25">
      <c r="A47026">
        <v>144383</v>
      </c>
      <c r="B47026" s="2">
        <v>44353.134159367655</v>
      </c>
      <c r="C47026">
        <v>6964</v>
      </c>
      <c r="D47026">
        <v>445697</v>
      </c>
      <c r="E47026" s="79">
        <f t="shared" si="734"/>
        <v>1</v>
      </c>
    </row>
    <row r="47027" spans="1:5" x14ac:dyDescent="0.25">
      <c r="A47027">
        <v>144385</v>
      </c>
      <c r="B47027" s="2">
        <v>44353.135000000002</v>
      </c>
      <c r="C47027">
        <v>136762</v>
      </c>
      <c r="D47027">
        <v>88863</v>
      </c>
      <c r="E47027" s="79">
        <f t="shared" si="734"/>
        <v>1</v>
      </c>
    </row>
    <row r="47028" spans="1:5" x14ac:dyDescent="0.25">
      <c r="A47028">
        <v>144388</v>
      </c>
      <c r="B47028" s="2">
        <v>44353.135666666662</v>
      </c>
      <c r="C47028">
        <v>74463</v>
      </c>
      <c r="D47028">
        <v>230507</v>
      </c>
      <c r="E47028" s="79">
        <f t="shared" si="734"/>
        <v>1</v>
      </c>
    </row>
    <row r="47029" spans="1:5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s="79">
        <f t="shared" si="734"/>
        <v>1</v>
      </c>
    </row>
    <row r="47030" spans="1:5" x14ac:dyDescent="0.25">
      <c r="A47030">
        <v>144395</v>
      </c>
      <c r="B47030" s="2">
        <v>44353.13763847774</v>
      </c>
      <c r="C47030">
        <v>219053</v>
      </c>
      <c r="D47030">
        <v>347008</v>
      </c>
      <c r="E47030" s="79">
        <f t="shared" si="734"/>
        <v>1</v>
      </c>
    </row>
    <row r="47031" spans="1:5" x14ac:dyDescent="0.25">
      <c r="A47031">
        <v>144400</v>
      </c>
      <c r="B47031" s="2">
        <v>44353.138889736627</v>
      </c>
      <c r="C47031">
        <v>6305</v>
      </c>
      <c r="D47031">
        <v>168307</v>
      </c>
      <c r="E47031" s="79">
        <f t="shared" si="734"/>
        <v>1</v>
      </c>
    </row>
    <row r="47032" spans="1:5" x14ac:dyDescent="0.25">
      <c r="A47032">
        <v>144405</v>
      </c>
      <c r="B47032" s="2">
        <v>44353.139530625325</v>
      </c>
      <c r="C47032">
        <v>136749</v>
      </c>
      <c r="D47032">
        <v>88863</v>
      </c>
      <c r="E47032" s="79">
        <f t="shared" si="734"/>
        <v>1</v>
      </c>
    </row>
    <row r="47033" spans="1:5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s="79">
        <f t="shared" si="734"/>
        <v>1</v>
      </c>
    </row>
    <row r="47034" spans="1:5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s="79">
        <f t="shared" si="734"/>
        <v>1</v>
      </c>
    </row>
    <row r="47035" spans="1:5" x14ac:dyDescent="0.25">
      <c r="A47035">
        <v>144413</v>
      </c>
      <c r="B47035" s="2">
        <v>44353.140873439741</v>
      </c>
      <c r="C47035">
        <v>83171</v>
      </c>
      <c r="D47035">
        <v>194180</v>
      </c>
      <c r="E47035" s="79">
        <f t="shared" si="734"/>
        <v>1</v>
      </c>
    </row>
    <row r="47036" spans="1:5" x14ac:dyDescent="0.25">
      <c r="A47036">
        <v>144414</v>
      </c>
      <c r="B47036" s="2">
        <v>44353.141666920987</v>
      </c>
      <c r="C47036">
        <v>35469</v>
      </c>
      <c r="D47036">
        <v>158978</v>
      </c>
      <c r="E47036" s="79">
        <f t="shared" si="734"/>
        <v>1</v>
      </c>
    </row>
    <row r="47037" spans="1:5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s="79">
        <f t="shared" si="734"/>
        <v>1</v>
      </c>
    </row>
    <row r="47038" spans="1:5" x14ac:dyDescent="0.25">
      <c r="A47038">
        <v>144417</v>
      </c>
      <c r="B47038" s="2">
        <v>44353.144413586837</v>
      </c>
      <c r="C47038">
        <v>11479</v>
      </c>
      <c r="D47038">
        <v>301748</v>
      </c>
      <c r="E47038" s="79">
        <f t="shared" si="734"/>
        <v>1</v>
      </c>
    </row>
    <row r="47039" spans="1:5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s="79">
        <f t="shared" si="734"/>
        <v>1</v>
      </c>
    </row>
    <row r="47040" spans="1:5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s="79">
        <f t="shared" si="734"/>
        <v>1</v>
      </c>
    </row>
    <row r="47041" spans="1:5" x14ac:dyDescent="0.25">
      <c r="A47041">
        <v>144425</v>
      </c>
      <c r="B47041" s="2">
        <v>44353.149113437299</v>
      </c>
      <c r="C47041">
        <v>70172</v>
      </c>
      <c r="D47041">
        <v>411922</v>
      </c>
      <c r="E47041" s="79">
        <f t="shared" si="734"/>
        <v>1</v>
      </c>
    </row>
    <row r="47042" spans="1:5" x14ac:dyDescent="0.25">
      <c r="A47042">
        <v>144429</v>
      </c>
      <c r="B47042" s="2">
        <v>44353.150673139164</v>
      </c>
      <c r="C47042">
        <v>43837</v>
      </c>
      <c r="D47042">
        <v>118549</v>
      </c>
      <c r="E47042" s="79">
        <f t="shared" si="734"/>
        <v>1</v>
      </c>
    </row>
    <row r="47043" spans="1:5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s="79">
        <f t="shared" ref="E47043:E47106" si="735">WEEKDAY(B47043,1)</f>
        <v>1</v>
      </c>
    </row>
    <row r="47044" spans="1:5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s="79">
        <f t="shared" si="735"/>
        <v>1</v>
      </c>
    </row>
    <row r="47045" spans="1:5" x14ac:dyDescent="0.25">
      <c r="A47045">
        <v>144442</v>
      </c>
      <c r="B47045" s="2">
        <v>44353.156926175725</v>
      </c>
      <c r="C47045">
        <v>52957</v>
      </c>
      <c r="D47045">
        <v>472712</v>
      </c>
      <c r="E47045" s="79">
        <f t="shared" si="735"/>
        <v>1</v>
      </c>
    </row>
    <row r="47046" spans="1:5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s="79">
        <f t="shared" si="735"/>
        <v>1</v>
      </c>
    </row>
    <row r="47047" spans="1:5" x14ac:dyDescent="0.25">
      <c r="A47047">
        <v>144447</v>
      </c>
      <c r="B47047" s="2">
        <v>44353.157414471876</v>
      </c>
      <c r="C47047">
        <v>74557</v>
      </c>
      <c r="D47047">
        <v>179296</v>
      </c>
      <c r="E47047" s="79">
        <f t="shared" si="735"/>
        <v>1</v>
      </c>
    </row>
    <row r="47048" spans="1:5" x14ac:dyDescent="0.25">
      <c r="A47048">
        <v>144452</v>
      </c>
      <c r="B47048" s="2">
        <v>44353.1583592233</v>
      </c>
      <c r="C47048">
        <v>83760</v>
      </c>
      <c r="D47048">
        <v>244574</v>
      </c>
      <c r="E47048" s="79">
        <f t="shared" si="735"/>
        <v>1</v>
      </c>
    </row>
    <row r="47049" spans="1:5" x14ac:dyDescent="0.25">
      <c r="A47049">
        <v>144455</v>
      </c>
      <c r="B47049" s="2">
        <v>44353.159031952877</v>
      </c>
      <c r="C47049">
        <v>198443</v>
      </c>
      <c r="D47049">
        <v>4199</v>
      </c>
      <c r="E47049" s="79">
        <f t="shared" si="735"/>
        <v>1</v>
      </c>
    </row>
    <row r="47050" spans="1:5" x14ac:dyDescent="0.25">
      <c r="A47050">
        <v>144460</v>
      </c>
      <c r="B47050" s="2">
        <v>44353.160333333333</v>
      </c>
      <c r="C47050">
        <v>15226</v>
      </c>
      <c r="D47050">
        <v>301748</v>
      </c>
      <c r="E47050" s="79">
        <f t="shared" si="735"/>
        <v>1</v>
      </c>
    </row>
    <row r="47051" spans="1:5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s="79">
        <f t="shared" si="735"/>
        <v>1</v>
      </c>
    </row>
    <row r="47052" spans="1:5" x14ac:dyDescent="0.25">
      <c r="A47052">
        <v>144465</v>
      </c>
      <c r="B47052" s="2">
        <v>44353.161961729791</v>
      </c>
      <c r="C47052">
        <v>78988</v>
      </c>
      <c r="D47052">
        <v>394819</v>
      </c>
      <c r="E47052" s="79">
        <f t="shared" si="735"/>
        <v>1</v>
      </c>
    </row>
    <row r="47053" spans="1:5" x14ac:dyDescent="0.25">
      <c r="A47053">
        <v>144469</v>
      </c>
      <c r="B47053" s="2">
        <v>44353.162968840603</v>
      </c>
      <c r="C47053">
        <v>9990</v>
      </c>
      <c r="D47053">
        <v>230507</v>
      </c>
      <c r="E47053" s="79">
        <f t="shared" si="735"/>
        <v>1</v>
      </c>
    </row>
    <row r="47054" spans="1:5" x14ac:dyDescent="0.25">
      <c r="A47054">
        <v>144471</v>
      </c>
      <c r="B47054" s="2">
        <v>44353.163853877377</v>
      </c>
      <c r="C47054">
        <v>110697</v>
      </c>
      <c r="D47054">
        <v>43842</v>
      </c>
      <c r="E47054" s="79">
        <f t="shared" si="735"/>
        <v>1</v>
      </c>
    </row>
    <row r="47055" spans="1:5" x14ac:dyDescent="0.25">
      <c r="A47055">
        <v>144472</v>
      </c>
      <c r="B47055" s="2">
        <v>44353.16589861751</v>
      </c>
      <c r="C47055">
        <v>196342</v>
      </c>
      <c r="D47055">
        <v>191893</v>
      </c>
      <c r="E47055" s="79">
        <f t="shared" si="735"/>
        <v>1</v>
      </c>
    </row>
    <row r="47056" spans="1:5" x14ac:dyDescent="0.25">
      <c r="A47056">
        <v>144475</v>
      </c>
      <c r="B47056" s="2">
        <v>44353.167516098511</v>
      </c>
      <c r="C47056">
        <v>7388</v>
      </c>
      <c r="D47056">
        <v>411922</v>
      </c>
      <c r="E47056" s="79">
        <f t="shared" si="735"/>
        <v>1</v>
      </c>
    </row>
    <row r="47057" spans="1:5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s="79">
        <f t="shared" si="735"/>
        <v>1</v>
      </c>
    </row>
    <row r="47058" spans="1:5" x14ac:dyDescent="0.25">
      <c r="A47058">
        <v>144480</v>
      </c>
      <c r="B47058" s="2">
        <v>44353.170090614884</v>
      </c>
      <c r="C47058">
        <v>49310</v>
      </c>
      <c r="D47058">
        <v>411922</v>
      </c>
      <c r="E47058" s="79">
        <f t="shared" si="735"/>
        <v>1</v>
      </c>
    </row>
    <row r="47059" spans="1:5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s="79">
        <f t="shared" si="735"/>
        <v>1</v>
      </c>
    </row>
    <row r="47060" spans="1:5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s="79">
        <f t="shared" si="735"/>
        <v>1</v>
      </c>
    </row>
    <row r="47061" spans="1:5" x14ac:dyDescent="0.25">
      <c r="A47061">
        <v>144490</v>
      </c>
      <c r="B47061" s="2">
        <v>44353.17401654103</v>
      </c>
      <c r="C47061">
        <v>87511</v>
      </c>
      <c r="D47061">
        <v>114057</v>
      </c>
      <c r="E47061" s="79">
        <f t="shared" si="735"/>
        <v>1</v>
      </c>
    </row>
    <row r="47062" spans="1:5" x14ac:dyDescent="0.25">
      <c r="A47062">
        <v>144492</v>
      </c>
      <c r="B47062" s="2">
        <v>44353.17401654103</v>
      </c>
      <c r="C47062">
        <v>176717</v>
      </c>
      <c r="D47062">
        <v>451624</v>
      </c>
      <c r="E47062" s="79">
        <f t="shared" si="735"/>
        <v>1</v>
      </c>
    </row>
    <row r="47063" spans="1:5" x14ac:dyDescent="0.25">
      <c r="A47063">
        <v>144496</v>
      </c>
      <c r="B47063" s="2">
        <v>44353.175847651604</v>
      </c>
      <c r="C47063">
        <v>7331</v>
      </c>
      <c r="D47063">
        <v>82901</v>
      </c>
      <c r="E47063" s="79">
        <f t="shared" si="735"/>
        <v>1</v>
      </c>
    </row>
    <row r="47064" spans="1:5" x14ac:dyDescent="0.25">
      <c r="A47064">
        <v>144497</v>
      </c>
      <c r="B47064" s="2">
        <v>44353.17664113285</v>
      </c>
      <c r="C47064">
        <v>259507</v>
      </c>
      <c r="D47064">
        <v>279264</v>
      </c>
      <c r="E47064" s="79">
        <f t="shared" si="735"/>
        <v>1</v>
      </c>
    </row>
    <row r="47065" spans="1:5" x14ac:dyDescent="0.25">
      <c r="A47065">
        <v>144501</v>
      </c>
      <c r="B47065" s="2">
        <v>44353.177343058567</v>
      </c>
      <c r="C47065">
        <v>47739</v>
      </c>
      <c r="D47065">
        <v>351192</v>
      </c>
      <c r="E47065" s="79">
        <f t="shared" si="735"/>
        <v>1</v>
      </c>
    </row>
    <row r="47066" spans="1:5" x14ac:dyDescent="0.25">
      <c r="A47066">
        <v>144503</v>
      </c>
      <c r="B47066" s="2">
        <v>44353.179662465285</v>
      </c>
      <c r="C47066">
        <v>63113</v>
      </c>
      <c r="D47066">
        <v>179296</v>
      </c>
      <c r="E47066" s="79">
        <f t="shared" si="735"/>
        <v>1</v>
      </c>
    </row>
    <row r="47067" spans="1:5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s="79">
        <f t="shared" si="735"/>
        <v>1</v>
      </c>
    </row>
    <row r="47068" spans="1:5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s="79">
        <f t="shared" si="735"/>
        <v>1</v>
      </c>
    </row>
    <row r="47069" spans="1:5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s="79">
        <f t="shared" si="735"/>
        <v>1</v>
      </c>
    </row>
    <row r="47070" spans="1:5" x14ac:dyDescent="0.25">
      <c r="A47070">
        <v>144511</v>
      </c>
      <c r="B47070" s="2">
        <v>44353.183935056615</v>
      </c>
      <c r="C47070">
        <v>3297</v>
      </c>
      <c r="D47070">
        <v>227775</v>
      </c>
      <c r="E47070" s="79">
        <f t="shared" si="735"/>
        <v>1</v>
      </c>
    </row>
    <row r="47071" spans="1:5" x14ac:dyDescent="0.25">
      <c r="A47071">
        <v>144514</v>
      </c>
      <c r="B47071" s="2">
        <v>44353.188999999998</v>
      </c>
      <c r="C47071">
        <v>103965</v>
      </c>
      <c r="D47071">
        <v>82901</v>
      </c>
      <c r="E47071" s="79">
        <f t="shared" si="735"/>
        <v>1</v>
      </c>
    </row>
    <row r="47072" spans="1:5" x14ac:dyDescent="0.25">
      <c r="A47072">
        <v>144518</v>
      </c>
      <c r="B47072" s="2">
        <v>44353.189886165957</v>
      </c>
      <c r="C47072">
        <v>56039</v>
      </c>
      <c r="D47072">
        <v>228405</v>
      </c>
      <c r="E47072" s="79">
        <f t="shared" si="735"/>
        <v>1</v>
      </c>
    </row>
    <row r="47073" spans="1:5" x14ac:dyDescent="0.25">
      <c r="A47073">
        <v>144521</v>
      </c>
      <c r="B47073" s="2">
        <v>44353.189912621361</v>
      </c>
      <c r="C47073">
        <v>135975</v>
      </c>
      <c r="D47073">
        <v>43842</v>
      </c>
      <c r="E47073" s="79">
        <f t="shared" si="735"/>
        <v>1</v>
      </c>
    </row>
    <row r="47074" spans="1:5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s="79">
        <f t="shared" si="735"/>
        <v>1</v>
      </c>
    </row>
    <row r="47075" spans="1:5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s="79">
        <f t="shared" si="735"/>
        <v>1</v>
      </c>
    </row>
    <row r="47076" spans="1:5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s="79">
        <f t="shared" si="735"/>
        <v>1</v>
      </c>
    </row>
    <row r="47077" spans="1:5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s="79">
        <f t="shared" si="735"/>
        <v>1</v>
      </c>
    </row>
    <row r="47078" spans="1:5" x14ac:dyDescent="0.25">
      <c r="A47078">
        <v>144537</v>
      </c>
      <c r="B47078" s="2">
        <v>44353.194616534929</v>
      </c>
      <c r="C47078">
        <v>31367</v>
      </c>
      <c r="D47078">
        <v>242428</v>
      </c>
      <c r="E47078" s="79">
        <f t="shared" si="735"/>
        <v>1</v>
      </c>
    </row>
    <row r="47079" spans="1:5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s="79">
        <f t="shared" si="735"/>
        <v>1</v>
      </c>
    </row>
    <row r="47080" spans="1:5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s="79">
        <f t="shared" si="735"/>
        <v>1</v>
      </c>
    </row>
    <row r="47081" spans="1:5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s="79">
        <f t="shared" si="735"/>
        <v>1</v>
      </c>
    </row>
    <row r="47082" spans="1:5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s="79">
        <f t="shared" si="735"/>
        <v>1</v>
      </c>
    </row>
    <row r="47083" spans="1:5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s="79">
        <f t="shared" si="735"/>
        <v>1</v>
      </c>
    </row>
    <row r="47084" spans="1:5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s="79">
        <f t="shared" si="735"/>
        <v>1</v>
      </c>
    </row>
    <row r="47085" spans="1:5" x14ac:dyDescent="0.25">
      <c r="A47085">
        <v>144556</v>
      </c>
      <c r="B47085" s="2">
        <v>44353.203772087771</v>
      </c>
      <c r="C47085">
        <v>85999</v>
      </c>
      <c r="D47085">
        <v>196571</v>
      </c>
      <c r="E47085" s="79">
        <f t="shared" si="735"/>
        <v>1</v>
      </c>
    </row>
    <row r="47086" spans="1:5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s="79">
        <f t="shared" si="735"/>
        <v>1</v>
      </c>
    </row>
    <row r="47087" spans="1:5" x14ac:dyDescent="0.25">
      <c r="A47087">
        <v>144560</v>
      </c>
      <c r="B47087" s="2">
        <v>44353.207333333339</v>
      </c>
      <c r="C47087">
        <v>120590</v>
      </c>
      <c r="D47087">
        <v>4199</v>
      </c>
      <c r="E47087" s="79">
        <f t="shared" si="735"/>
        <v>1</v>
      </c>
    </row>
    <row r="47088" spans="1:5" x14ac:dyDescent="0.25">
      <c r="A47088">
        <v>144563</v>
      </c>
      <c r="B47088" s="2">
        <v>44353.207495345931</v>
      </c>
      <c r="C47088">
        <v>211722</v>
      </c>
      <c r="D47088">
        <v>56195</v>
      </c>
      <c r="E47088" s="79">
        <f t="shared" si="735"/>
        <v>1</v>
      </c>
    </row>
    <row r="47089" spans="1:5" x14ac:dyDescent="0.25">
      <c r="A47089">
        <v>144566</v>
      </c>
      <c r="B47089" s="2">
        <v>44353.207617419968</v>
      </c>
      <c r="C47089">
        <v>93840</v>
      </c>
      <c r="D47089">
        <v>266342</v>
      </c>
      <c r="E47089" s="79">
        <f t="shared" si="735"/>
        <v>1</v>
      </c>
    </row>
    <row r="47090" spans="1:5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s="79">
        <f t="shared" si="735"/>
        <v>1</v>
      </c>
    </row>
    <row r="47091" spans="1:5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s="79">
        <f t="shared" si="735"/>
        <v>1</v>
      </c>
    </row>
    <row r="47092" spans="1:5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s="79">
        <f t="shared" si="735"/>
        <v>1</v>
      </c>
    </row>
    <row r="47093" spans="1:5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s="79">
        <f t="shared" si="735"/>
        <v>1</v>
      </c>
    </row>
    <row r="47094" spans="1:5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s="79">
        <f t="shared" si="735"/>
        <v>1</v>
      </c>
    </row>
    <row r="47095" spans="1:5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s="79">
        <f t="shared" si="735"/>
        <v>1</v>
      </c>
    </row>
    <row r="47096" spans="1:5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s="79">
        <f t="shared" si="735"/>
        <v>1</v>
      </c>
    </row>
    <row r="47097" spans="1:5" x14ac:dyDescent="0.25">
      <c r="A47097">
        <v>144590</v>
      </c>
      <c r="B47097" s="2">
        <v>44353.215491195413</v>
      </c>
      <c r="C47097">
        <v>49641</v>
      </c>
      <c r="D47097">
        <v>250771</v>
      </c>
      <c r="E47097" s="79">
        <f t="shared" si="735"/>
        <v>1</v>
      </c>
    </row>
    <row r="47098" spans="1:5" x14ac:dyDescent="0.25">
      <c r="A47098">
        <v>144594</v>
      </c>
      <c r="B47098" s="2">
        <v>44353.217825242718</v>
      </c>
      <c r="C47098">
        <v>107511</v>
      </c>
      <c r="D47098">
        <v>5151</v>
      </c>
      <c r="E47098" s="79">
        <f t="shared" si="735"/>
        <v>1</v>
      </c>
    </row>
    <row r="47099" spans="1:5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s="79">
        <f t="shared" si="735"/>
        <v>1</v>
      </c>
    </row>
    <row r="47100" spans="1:5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s="79">
        <f t="shared" si="735"/>
        <v>1</v>
      </c>
    </row>
    <row r="47101" spans="1:5" x14ac:dyDescent="0.25">
      <c r="A47101">
        <v>144607</v>
      </c>
      <c r="B47101" s="2">
        <v>44353.22064882351</v>
      </c>
      <c r="C47101">
        <v>223660</v>
      </c>
      <c r="D47101">
        <v>142023</v>
      </c>
      <c r="E47101" s="79">
        <f t="shared" si="735"/>
        <v>1</v>
      </c>
    </row>
    <row r="47102" spans="1:5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s="79">
        <f t="shared" si="735"/>
        <v>1</v>
      </c>
    </row>
    <row r="47103" spans="1:5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s="79">
        <f t="shared" si="735"/>
        <v>1</v>
      </c>
    </row>
    <row r="47104" spans="1:5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s="79">
        <f t="shared" si="735"/>
        <v>1</v>
      </c>
    </row>
    <row r="47105" spans="1:5" x14ac:dyDescent="0.25">
      <c r="A47105">
        <v>144623</v>
      </c>
      <c r="B47105" s="2">
        <v>44353.232673116247</v>
      </c>
      <c r="C47105">
        <v>54074</v>
      </c>
      <c r="D47105">
        <v>327968</v>
      </c>
      <c r="E47105" s="79">
        <f t="shared" si="735"/>
        <v>1</v>
      </c>
    </row>
    <row r="47106" spans="1:5" x14ac:dyDescent="0.25">
      <c r="A47106">
        <v>144624</v>
      </c>
      <c r="B47106" s="2">
        <v>44353.234107486191</v>
      </c>
      <c r="C47106">
        <v>45078</v>
      </c>
      <c r="D47106">
        <v>351192</v>
      </c>
      <c r="E47106" s="79">
        <f t="shared" si="735"/>
        <v>1</v>
      </c>
    </row>
    <row r="47107" spans="1:5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s="79">
        <f t="shared" ref="E47107:E47170" si="736">WEEKDAY(B47107,1)</f>
        <v>1</v>
      </c>
    </row>
    <row r="47108" spans="1:5" x14ac:dyDescent="0.25">
      <c r="A47108">
        <v>144630</v>
      </c>
      <c r="B47108" s="2">
        <v>44353.237250892664</v>
      </c>
      <c r="C47108">
        <v>37279</v>
      </c>
      <c r="D47108">
        <v>343491</v>
      </c>
      <c r="E47108" s="79">
        <f t="shared" si="736"/>
        <v>1</v>
      </c>
    </row>
    <row r="47109" spans="1:5" x14ac:dyDescent="0.25">
      <c r="A47109">
        <v>144634</v>
      </c>
      <c r="B47109" s="2">
        <v>44353.239265372169</v>
      </c>
      <c r="C47109">
        <v>53307</v>
      </c>
      <c r="D47109">
        <v>230507</v>
      </c>
      <c r="E47109" s="79">
        <f t="shared" si="736"/>
        <v>1</v>
      </c>
    </row>
    <row r="47110" spans="1:5" x14ac:dyDescent="0.25">
      <c r="A47110">
        <v>144636</v>
      </c>
      <c r="B47110" s="2">
        <v>44353.240333333335</v>
      </c>
      <c r="C47110">
        <v>27514</v>
      </c>
      <c r="D47110">
        <v>327615</v>
      </c>
      <c r="E47110" s="79">
        <f t="shared" si="736"/>
        <v>1</v>
      </c>
    </row>
    <row r="47111" spans="1:5" x14ac:dyDescent="0.25">
      <c r="A47111">
        <v>144637</v>
      </c>
      <c r="B47111" s="2">
        <v>44353.242906148866</v>
      </c>
      <c r="C47111">
        <v>88571</v>
      </c>
      <c r="D47111">
        <v>182984</v>
      </c>
      <c r="E47111" s="79">
        <f t="shared" si="736"/>
        <v>1</v>
      </c>
    </row>
    <row r="47112" spans="1:5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s="79">
        <f t="shared" si="736"/>
        <v>1</v>
      </c>
    </row>
    <row r="47113" spans="1:5" x14ac:dyDescent="0.25">
      <c r="A47113">
        <v>144641</v>
      </c>
      <c r="B47113" s="2">
        <v>44353.247535630362</v>
      </c>
      <c r="C47113">
        <v>86061</v>
      </c>
      <c r="D47113">
        <v>5151</v>
      </c>
      <c r="E47113" s="79">
        <f t="shared" si="736"/>
        <v>1</v>
      </c>
    </row>
    <row r="47114" spans="1:5" x14ac:dyDescent="0.25">
      <c r="A47114">
        <v>144644</v>
      </c>
      <c r="B47114" s="2">
        <v>44353.247962889494</v>
      </c>
      <c r="C47114">
        <v>78319</v>
      </c>
      <c r="D47114">
        <v>206501</v>
      </c>
      <c r="E47114" s="79">
        <f t="shared" si="736"/>
        <v>1</v>
      </c>
    </row>
    <row r="47115" spans="1:5" x14ac:dyDescent="0.25">
      <c r="A47115">
        <v>144649</v>
      </c>
      <c r="B47115" s="2">
        <v>44353.249214148382</v>
      </c>
      <c r="C47115">
        <v>26117</v>
      </c>
      <c r="D47115">
        <v>411922</v>
      </c>
      <c r="E47115" s="79">
        <f t="shared" si="736"/>
        <v>1</v>
      </c>
    </row>
    <row r="47116" spans="1:5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s="79">
        <f t="shared" si="736"/>
        <v>1</v>
      </c>
    </row>
    <row r="47117" spans="1:5" x14ac:dyDescent="0.25">
      <c r="A47117">
        <v>144658</v>
      </c>
      <c r="B47117" s="2">
        <v>44353.25208288827</v>
      </c>
      <c r="C47117">
        <v>85865</v>
      </c>
      <c r="D47117">
        <v>401945</v>
      </c>
      <c r="E47117" s="79">
        <f t="shared" si="736"/>
        <v>1</v>
      </c>
    </row>
    <row r="47118" spans="1:5" x14ac:dyDescent="0.25">
      <c r="A47118">
        <v>144660</v>
      </c>
      <c r="B47118" s="2">
        <v>44353.255851132686</v>
      </c>
      <c r="C47118">
        <v>93158</v>
      </c>
      <c r="D47118">
        <v>241927</v>
      </c>
      <c r="E47118" s="79">
        <f t="shared" si="736"/>
        <v>1</v>
      </c>
    </row>
    <row r="47119" spans="1:5" x14ac:dyDescent="0.25">
      <c r="A47119">
        <v>144663</v>
      </c>
      <c r="B47119" s="2">
        <v>44353.255989257486</v>
      </c>
      <c r="C47119">
        <v>80472</v>
      </c>
      <c r="D47119">
        <v>209122</v>
      </c>
      <c r="E47119" s="79">
        <f t="shared" si="736"/>
        <v>1</v>
      </c>
    </row>
    <row r="47120" spans="1:5" x14ac:dyDescent="0.25">
      <c r="A47120">
        <v>144665</v>
      </c>
      <c r="B47120" s="2">
        <v>44353.2563554796</v>
      </c>
      <c r="C47120">
        <v>233352</v>
      </c>
      <c r="D47120">
        <v>141259</v>
      </c>
      <c r="E47120" s="79">
        <f t="shared" si="736"/>
        <v>1</v>
      </c>
    </row>
    <row r="47121" spans="1:5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s="79">
        <f t="shared" si="736"/>
        <v>1</v>
      </c>
    </row>
    <row r="47122" spans="1:5" x14ac:dyDescent="0.25">
      <c r="A47122">
        <v>144668</v>
      </c>
      <c r="B47122" s="2">
        <v>44353.258125553148</v>
      </c>
      <c r="C47122">
        <v>24993</v>
      </c>
      <c r="D47122">
        <v>58674</v>
      </c>
      <c r="E47122" s="79">
        <f t="shared" si="736"/>
        <v>1</v>
      </c>
    </row>
    <row r="47123" spans="1:5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s="79">
        <f t="shared" si="736"/>
        <v>1</v>
      </c>
    </row>
    <row r="47124" spans="1:5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s="79">
        <f t="shared" si="736"/>
        <v>1</v>
      </c>
    </row>
    <row r="47125" spans="1:5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s="79">
        <f t="shared" si="736"/>
        <v>1</v>
      </c>
    </row>
    <row r="47126" spans="1:5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s="79">
        <f t="shared" si="736"/>
        <v>1</v>
      </c>
    </row>
    <row r="47127" spans="1:5" x14ac:dyDescent="0.25">
      <c r="A47127">
        <v>144684</v>
      </c>
      <c r="B47127" s="2">
        <v>44353.264412366101</v>
      </c>
      <c r="C47127">
        <v>10830</v>
      </c>
      <c r="D47127">
        <v>267896</v>
      </c>
      <c r="E47127" s="79">
        <f t="shared" si="736"/>
        <v>1</v>
      </c>
    </row>
    <row r="47128" spans="1:5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s="79">
        <f t="shared" si="736"/>
        <v>1</v>
      </c>
    </row>
    <row r="47129" spans="1:5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s="79">
        <f t="shared" si="736"/>
        <v>1</v>
      </c>
    </row>
    <row r="47130" spans="1:5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s="79">
        <f t="shared" si="736"/>
        <v>1</v>
      </c>
    </row>
    <row r="47131" spans="1:5" x14ac:dyDescent="0.25">
      <c r="A47131">
        <v>144693</v>
      </c>
      <c r="B47131" s="2">
        <v>44353.273333333338</v>
      </c>
      <c r="C47131">
        <v>140363</v>
      </c>
      <c r="D47131">
        <v>62129</v>
      </c>
      <c r="E47131" s="79">
        <f t="shared" si="736"/>
        <v>1</v>
      </c>
    </row>
    <row r="47132" spans="1:5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s="79">
        <f t="shared" si="736"/>
        <v>1</v>
      </c>
    </row>
    <row r="47133" spans="1:5" x14ac:dyDescent="0.25">
      <c r="A47133">
        <v>144698</v>
      </c>
      <c r="B47133" s="2">
        <v>44353.27484969634</v>
      </c>
      <c r="C47133">
        <v>309677</v>
      </c>
      <c r="D47133">
        <v>158978</v>
      </c>
      <c r="E47133" s="79">
        <f t="shared" si="736"/>
        <v>1</v>
      </c>
    </row>
    <row r="47134" spans="1:5" x14ac:dyDescent="0.25">
      <c r="A47134">
        <v>144702</v>
      </c>
      <c r="B47134" s="2">
        <v>44353.275429548019</v>
      </c>
      <c r="C47134">
        <v>189854</v>
      </c>
      <c r="D47134">
        <v>98921</v>
      </c>
      <c r="E47134" s="79">
        <f t="shared" si="736"/>
        <v>1</v>
      </c>
    </row>
    <row r="47135" spans="1:5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s="79">
        <f t="shared" si="736"/>
        <v>1</v>
      </c>
    </row>
    <row r="47136" spans="1:5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s="79">
        <f t="shared" si="736"/>
        <v>1</v>
      </c>
    </row>
    <row r="47137" spans="1:5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s="79">
        <f t="shared" si="736"/>
        <v>1</v>
      </c>
    </row>
    <row r="47138" spans="1:5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s="79">
        <f t="shared" si="736"/>
        <v>1</v>
      </c>
    </row>
    <row r="47139" spans="1:5" x14ac:dyDescent="0.25">
      <c r="A47139">
        <v>144714</v>
      </c>
      <c r="B47139" s="2">
        <v>44353.284340952785</v>
      </c>
      <c r="C47139">
        <v>99399</v>
      </c>
      <c r="D47139">
        <v>111706</v>
      </c>
      <c r="E47139" s="79">
        <f t="shared" si="736"/>
        <v>1</v>
      </c>
    </row>
    <row r="47140" spans="1:5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s="79">
        <f t="shared" si="736"/>
        <v>1</v>
      </c>
    </row>
    <row r="47141" spans="1:5" x14ac:dyDescent="0.25">
      <c r="A47141">
        <v>144724</v>
      </c>
      <c r="B47141" s="2">
        <v>44353.28614154485</v>
      </c>
      <c r="C47141">
        <v>60550</v>
      </c>
      <c r="D47141">
        <v>461611</v>
      </c>
      <c r="E47141" s="79">
        <f t="shared" si="736"/>
        <v>1</v>
      </c>
    </row>
    <row r="47142" spans="1:5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s="79">
        <f t="shared" si="736"/>
        <v>1</v>
      </c>
    </row>
    <row r="47143" spans="1:5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s="79">
        <f t="shared" si="736"/>
        <v>1</v>
      </c>
    </row>
    <row r="47144" spans="1:5" x14ac:dyDescent="0.25">
      <c r="A47144">
        <v>144732</v>
      </c>
      <c r="B47144" s="2">
        <v>44353.294333333339</v>
      </c>
      <c r="C47144">
        <v>64157</v>
      </c>
      <c r="D47144">
        <v>411922</v>
      </c>
      <c r="E47144" s="79">
        <f t="shared" si="736"/>
        <v>1</v>
      </c>
    </row>
    <row r="47145" spans="1:5" x14ac:dyDescent="0.25">
      <c r="A47145">
        <v>144737</v>
      </c>
      <c r="B47145" s="2">
        <v>44353.296666666662</v>
      </c>
      <c r="C47145">
        <v>67680</v>
      </c>
      <c r="D47145">
        <v>98342</v>
      </c>
      <c r="E47145" s="79">
        <f t="shared" si="736"/>
        <v>1</v>
      </c>
    </row>
    <row r="47146" spans="1:5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s="79">
        <f t="shared" si="736"/>
        <v>1</v>
      </c>
    </row>
    <row r="47147" spans="1:5" x14ac:dyDescent="0.25">
      <c r="A47147">
        <v>144741</v>
      </c>
      <c r="B47147" s="2">
        <v>44353.297067171239</v>
      </c>
      <c r="C47147">
        <v>63606</v>
      </c>
      <c r="D47147">
        <v>62570</v>
      </c>
      <c r="E47147" s="79">
        <f t="shared" si="736"/>
        <v>1</v>
      </c>
    </row>
    <row r="47148" spans="1:5" x14ac:dyDescent="0.25">
      <c r="A47148">
        <v>144743</v>
      </c>
      <c r="B47148" s="2">
        <v>44353.298257393108</v>
      </c>
      <c r="C47148">
        <v>270321</v>
      </c>
      <c r="D47148">
        <v>68786</v>
      </c>
      <c r="E47148" s="79">
        <f t="shared" si="736"/>
        <v>1</v>
      </c>
    </row>
    <row r="47149" spans="1:5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s="79">
        <f t="shared" si="736"/>
        <v>1</v>
      </c>
    </row>
    <row r="47150" spans="1:5" x14ac:dyDescent="0.25">
      <c r="A47150">
        <v>144752</v>
      </c>
      <c r="B47150" s="2">
        <v>44353.300576799826</v>
      </c>
      <c r="C47150">
        <v>9286</v>
      </c>
      <c r="D47150">
        <v>140460</v>
      </c>
      <c r="E47150" s="79">
        <f t="shared" si="736"/>
        <v>1</v>
      </c>
    </row>
    <row r="47151" spans="1:5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s="79">
        <f t="shared" si="736"/>
        <v>1</v>
      </c>
    </row>
    <row r="47152" spans="1:5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s="79">
        <f t="shared" si="736"/>
        <v>1</v>
      </c>
    </row>
    <row r="47153" spans="1:5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s="79">
        <f t="shared" si="736"/>
        <v>1</v>
      </c>
    </row>
    <row r="47154" spans="1:5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s="79">
        <f t="shared" si="736"/>
        <v>1</v>
      </c>
    </row>
    <row r="47155" spans="1:5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s="79">
        <f t="shared" si="736"/>
        <v>1</v>
      </c>
    </row>
    <row r="47156" spans="1:5" x14ac:dyDescent="0.25">
      <c r="A47156">
        <v>144763</v>
      </c>
      <c r="B47156" s="2">
        <v>44353.30573442793</v>
      </c>
      <c r="C47156">
        <v>20864</v>
      </c>
      <c r="D47156">
        <v>411922</v>
      </c>
      <c r="E47156" s="79">
        <f t="shared" si="736"/>
        <v>1</v>
      </c>
    </row>
    <row r="47157" spans="1:5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s="79">
        <f t="shared" si="736"/>
        <v>1</v>
      </c>
    </row>
    <row r="47158" spans="1:5" x14ac:dyDescent="0.25">
      <c r="A47158">
        <v>144768</v>
      </c>
      <c r="B47158" s="2">
        <v>44353.310190130316</v>
      </c>
      <c r="C47158">
        <v>33915</v>
      </c>
      <c r="D47158">
        <v>347008</v>
      </c>
      <c r="E47158" s="79">
        <f t="shared" si="736"/>
        <v>1</v>
      </c>
    </row>
    <row r="47159" spans="1:5" x14ac:dyDescent="0.25">
      <c r="A47159">
        <v>144771</v>
      </c>
      <c r="B47159" s="2">
        <v>44353.310867313914</v>
      </c>
      <c r="C47159">
        <v>85281</v>
      </c>
      <c r="D47159">
        <v>153808</v>
      </c>
      <c r="E47159" s="79">
        <f t="shared" si="736"/>
        <v>1</v>
      </c>
    </row>
    <row r="47160" spans="1:5" x14ac:dyDescent="0.25">
      <c r="A47160">
        <v>144773</v>
      </c>
      <c r="B47160" s="2">
        <v>44353.311380352185</v>
      </c>
      <c r="C47160">
        <v>134530</v>
      </c>
      <c r="D47160">
        <v>21760</v>
      </c>
      <c r="E47160" s="79">
        <f t="shared" si="736"/>
        <v>1</v>
      </c>
    </row>
    <row r="47161" spans="1:5" x14ac:dyDescent="0.25">
      <c r="A47161">
        <v>144776</v>
      </c>
      <c r="B47161" s="2">
        <v>44353.31495101779</v>
      </c>
      <c r="C47161">
        <v>149029</v>
      </c>
      <c r="D47161">
        <v>411922</v>
      </c>
      <c r="E47161" s="79">
        <f t="shared" si="736"/>
        <v>1</v>
      </c>
    </row>
    <row r="47162" spans="1:5" x14ac:dyDescent="0.25">
      <c r="A47162">
        <v>144777</v>
      </c>
      <c r="B47162" s="2">
        <v>44353.316690572836</v>
      </c>
      <c r="C47162">
        <v>12603</v>
      </c>
      <c r="D47162">
        <v>343712</v>
      </c>
      <c r="E47162" s="79">
        <f t="shared" si="736"/>
        <v>1</v>
      </c>
    </row>
    <row r="47163" spans="1:5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s="79">
        <f t="shared" si="736"/>
        <v>1</v>
      </c>
    </row>
    <row r="47164" spans="1:5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s="79">
        <f t="shared" si="736"/>
        <v>1</v>
      </c>
    </row>
    <row r="47165" spans="1:5" x14ac:dyDescent="0.25">
      <c r="A47165">
        <v>144783</v>
      </c>
      <c r="B47165" s="2">
        <v>44353.323709830009</v>
      </c>
      <c r="C47165">
        <v>226699</v>
      </c>
      <c r="D47165">
        <v>12149</v>
      </c>
      <c r="E47165" s="79">
        <f t="shared" si="736"/>
        <v>1</v>
      </c>
    </row>
    <row r="47166" spans="1:5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s="79">
        <f t="shared" si="736"/>
        <v>1</v>
      </c>
    </row>
    <row r="47167" spans="1:5" x14ac:dyDescent="0.25">
      <c r="A47167">
        <v>144787</v>
      </c>
      <c r="B47167" s="2">
        <v>44353.32459486679</v>
      </c>
      <c r="C47167">
        <v>274988</v>
      </c>
      <c r="D47167">
        <v>158978</v>
      </c>
      <c r="E47167" s="79">
        <f t="shared" si="736"/>
        <v>1</v>
      </c>
    </row>
    <row r="47168" spans="1:5" x14ac:dyDescent="0.25">
      <c r="A47168">
        <v>144789</v>
      </c>
      <c r="B47168" s="2">
        <v>44353.325430420708</v>
      </c>
      <c r="C47168">
        <v>223127</v>
      </c>
      <c r="D47168">
        <v>42705</v>
      </c>
      <c r="E47168" s="79">
        <f t="shared" si="736"/>
        <v>1</v>
      </c>
    </row>
    <row r="47169" spans="1:5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s="79">
        <f t="shared" si="736"/>
        <v>1</v>
      </c>
    </row>
    <row r="47170" spans="1:5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s="79">
        <f t="shared" si="736"/>
        <v>1</v>
      </c>
    </row>
    <row r="47171" spans="1:5" x14ac:dyDescent="0.25">
      <c r="A47171">
        <v>144797</v>
      </c>
      <c r="B47171" s="2">
        <v>44353.327402569659</v>
      </c>
      <c r="C47171">
        <v>228016</v>
      </c>
      <c r="D47171">
        <v>54565</v>
      </c>
      <c r="E47171" s="79">
        <f t="shared" ref="E47171:E47234" si="737">WEEKDAY(B47171,1)</f>
        <v>1</v>
      </c>
    </row>
    <row r="47172" spans="1:5" x14ac:dyDescent="0.25">
      <c r="A47172">
        <v>144800</v>
      </c>
      <c r="B47172" s="2">
        <v>44353.32898953215</v>
      </c>
      <c r="C47172">
        <v>174637</v>
      </c>
      <c r="D47172">
        <v>452568</v>
      </c>
      <c r="E47172" s="79">
        <f t="shared" si="737"/>
        <v>1</v>
      </c>
    </row>
    <row r="47173" spans="1:5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s="79">
        <f t="shared" si="737"/>
        <v>1</v>
      </c>
    </row>
    <row r="47174" spans="1:5" x14ac:dyDescent="0.25">
      <c r="A47174">
        <v>144804</v>
      </c>
      <c r="B47174" s="2">
        <v>44353.331498381878</v>
      </c>
      <c r="C47174">
        <v>8587</v>
      </c>
      <c r="D47174">
        <v>273920</v>
      </c>
      <c r="E47174" s="79">
        <f t="shared" si="737"/>
        <v>1</v>
      </c>
    </row>
    <row r="47175" spans="1:5" x14ac:dyDescent="0.25">
      <c r="A47175">
        <v>144807</v>
      </c>
      <c r="B47175" s="2">
        <v>44353.331919309057</v>
      </c>
      <c r="C47175">
        <v>24806</v>
      </c>
      <c r="D47175">
        <v>21407</v>
      </c>
      <c r="E47175" s="79">
        <f t="shared" si="737"/>
        <v>1</v>
      </c>
    </row>
    <row r="47176" spans="1:5" x14ac:dyDescent="0.25">
      <c r="A47176">
        <v>144808</v>
      </c>
      <c r="B47176" s="2">
        <v>44353.33436078982</v>
      </c>
      <c r="C47176">
        <v>156104</v>
      </c>
      <c r="D47176">
        <v>339123</v>
      </c>
      <c r="E47176" s="79">
        <f t="shared" si="737"/>
        <v>1</v>
      </c>
    </row>
    <row r="47177" spans="1:5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s="79">
        <f t="shared" si="737"/>
        <v>1</v>
      </c>
    </row>
    <row r="47178" spans="1:5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s="79">
        <f t="shared" si="737"/>
        <v>1</v>
      </c>
    </row>
    <row r="47179" spans="1:5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s="79">
        <f t="shared" si="737"/>
        <v>1</v>
      </c>
    </row>
    <row r="47180" spans="1:5" x14ac:dyDescent="0.25">
      <c r="A47180">
        <v>144822</v>
      </c>
      <c r="B47180" s="2">
        <v>44353.337076937161</v>
      </c>
      <c r="C47180">
        <v>93351</v>
      </c>
      <c r="D47180">
        <v>179296</v>
      </c>
      <c r="E47180" s="79">
        <f t="shared" si="737"/>
        <v>1</v>
      </c>
    </row>
    <row r="47181" spans="1:5" x14ac:dyDescent="0.25">
      <c r="A47181">
        <v>144826</v>
      </c>
      <c r="B47181" s="2">
        <v>44353.337076937161</v>
      </c>
      <c r="C47181">
        <v>328946</v>
      </c>
      <c r="D47181">
        <v>68870</v>
      </c>
      <c r="E47181" s="79">
        <f t="shared" si="737"/>
        <v>1</v>
      </c>
    </row>
    <row r="47182" spans="1:5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s="79">
        <f t="shared" si="737"/>
        <v>1</v>
      </c>
    </row>
    <row r="47183" spans="1:5" x14ac:dyDescent="0.25">
      <c r="A47183">
        <v>144830</v>
      </c>
      <c r="B47183" s="2">
        <v>44353.34086123234</v>
      </c>
      <c r="C47183">
        <v>100937</v>
      </c>
      <c r="D47183">
        <v>158978</v>
      </c>
      <c r="E47183" s="79">
        <f t="shared" si="737"/>
        <v>1</v>
      </c>
    </row>
    <row r="47184" spans="1:5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s="79">
        <f t="shared" si="737"/>
        <v>1</v>
      </c>
    </row>
    <row r="47185" spans="1:5" x14ac:dyDescent="0.25">
      <c r="A47185">
        <v>144837</v>
      </c>
      <c r="B47185" s="2">
        <v>44353.341611650481</v>
      </c>
      <c r="C47185">
        <v>33797</v>
      </c>
      <c r="D47185">
        <v>248634</v>
      </c>
      <c r="E47185" s="79">
        <f t="shared" si="737"/>
        <v>1</v>
      </c>
    </row>
    <row r="47186" spans="1:5" x14ac:dyDescent="0.25">
      <c r="A47186">
        <v>144842</v>
      </c>
      <c r="B47186" s="2">
        <v>44353.34305856502</v>
      </c>
      <c r="C47186">
        <v>283461</v>
      </c>
      <c r="D47186">
        <v>472712</v>
      </c>
      <c r="E47186" s="79">
        <f t="shared" si="737"/>
        <v>1</v>
      </c>
    </row>
    <row r="47187" spans="1:5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s="79">
        <f t="shared" si="737"/>
        <v>1</v>
      </c>
    </row>
    <row r="47188" spans="1:5" x14ac:dyDescent="0.25">
      <c r="A47188">
        <v>144848</v>
      </c>
      <c r="B47188" s="2">
        <v>44353.34528641621</v>
      </c>
      <c r="C47188">
        <v>241961</v>
      </c>
      <c r="D47188">
        <v>463778</v>
      </c>
      <c r="E47188" s="79">
        <f t="shared" si="737"/>
        <v>1</v>
      </c>
    </row>
    <row r="47189" spans="1:5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s="79">
        <f t="shared" si="737"/>
        <v>1</v>
      </c>
    </row>
    <row r="47190" spans="1:5" x14ac:dyDescent="0.25">
      <c r="A47190">
        <v>144851</v>
      </c>
      <c r="B47190" s="2">
        <v>44353.350810266427</v>
      </c>
      <c r="C47190">
        <v>57260</v>
      </c>
      <c r="D47190">
        <v>449839</v>
      </c>
      <c r="E47190" s="79">
        <f t="shared" si="737"/>
        <v>1</v>
      </c>
    </row>
    <row r="47191" spans="1:5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s="79">
        <f t="shared" si="737"/>
        <v>1</v>
      </c>
    </row>
    <row r="47192" spans="1:5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s="79">
        <f t="shared" si="737"/>
        <v>1</v>
      </c>
    </row>
    <row r="47193" spans="1:5" x14ac:dyDescent="0.25">
      <c r="A47193">
        <v>144858</v>
      </c>
      <c r="B47193" s="2">
        <v>44353.355845820493</v>
      </c>
      <c r="C47193">
        <v>148270</v>
      </c>
      <c r="D47193">
        <v>20534</v>
      </c>
      <c r="E47193" s="79">
        <f t="shared" si="737"/>
        <v>1</v>
      </c>
    </row>
    <row r="47194" spans="1:5" x14ac:dyDescent="0.25">
      <c r="A47194">
        <v>144863</v>
      </c>
      <c r="B47194" s="2">
        <v>44353.358500930815</v>
      </c>
      <c r="C47194">
        <v>250563</v>
      </c>
      <c r="D47194">
        <v>70091</v>
      </c>
      <c r="E47194" s="79">
        <f t="shared" si="737"/>
        <v>1</v>
      </c>
    </row>
    <row r="47195" spans="1:5" x14ac:dyDescent="0.25">
      <c r="A47195">
        <v>144865</v>
      </c>
      <c r="B47195" s="2">
        <v>44353.363051779932</v>
      </c>
      <c r="C47195">
        <v>58684</v>
      </c>
      <c r="D47195">
        <v>154256</v>
      </c>
      <c r="E47195" s="79">
        <f t="shared" si="737"/>
        <v>1</v>
      </c>
    </row>
    <row r="47196" spans="1:5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s="79">
        <f t="shared" si="737"/>
        <v>1</v>
      </c>
    </row>
    <row r="47197" spans="1:5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s="79">
        <f t="shared" si="737"/>
        <v>1</v>
      </c>
    </row>
    <row r="47198" spans="1:5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s="79">
        <f t="shared" si="737"/>
        <v>1</v>
      </c>
    </row>
    <row r="47199" spans="1:5" x14ac:dyDescent="0.25">
      <c r="A47199">
        <v>144877</v>
      </c>
      <c r="B47199" s="2">
        <v>44353.368816187016</v>
      </c>
      <c r="C47199">
        <v>76908</v>
      </c>
      <c r="D47199">
        <v>153893</v>
      </c>
      <c r="E47199" s="79">
        <f t="shared" si="737"/>
        <v>1</v>
      </c>
    </row>
    <row r="47200" spans="1:5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s="79">
        <f t="shared" si="737"/>
        <v>1</v>
      </c>
    </row>
    <row r="47201" spans="1:5" x14ac:dyDescent="0.25">
      <c r="A47201">
        <v>144881</v>
      </c>
      <c r="B47201" s="2">
        <v>44353.369524271846</v>
      </c>
      <c r="C47201">
        <v>77115</v>
      </c>
      <c r="D47201">
        <v>3876</v>
      </c>
      <c r="E47201" s="79">
        <f t="shared" si="737"/>
        <v>1</v>
      </c>
    </row>
    <row r="47202" spans="1:5" x14ac:dyDescent="0.25">
      <c r="A47202">
        <v>144882</v>
      </c>
      <c r="B47202" s="2">
        <v>44353.370333333332</v>
      </c>
      <c r="C47202">
        <v>280985</v>
      </c>
      <c r="D47202">
        <v>21760</v>
      </c>
      <c r="E47202" s="79">
        <f t="shared" si="737"/>
        <v>1</v>
      </c>
    </row>
    <row r="47203" spans="1:5" x14ac:dyDescent="0.25">
      <c r="A47203">
        <v>144885</v>
      </c>
      <c r="B47203" s="2">
        <v>44353.370555742054</v>
      </c>
      <c r="C47203">
        <v>73169</v>
      </c>
      <c r="D47203">
        <v>154228</v>
      </c>
      <c r="E47203" s="79">
        <f t="shared" si="737"/>
        <v>1</v>
      </c>
    </row>
    <row r="47204" spans="1:5" x14ac:dyDescent="0.25">
      <c r="A47204">
        <v>144887</v>
      </c>
      <c r="B47204" s="2">
        <v>44353.373302407912</v>
      </c>
      <c r="C47204">
        <v>55493</v>
      </c>
      <c r="D47204">
        <v>291066</v>
      </c>
      <c r="E47204" s="79">
        <f t="shared" si="737"/>
        <v>1</v>
      </c>
    </row>
    <row r="47205" spans="1:5" x14ac:dyDescent="0.25">
      <c r="A47205">
        <v>144891</v>
      </c>
      <c r="B47205" s="2">
        <v>44353.373569579286</v>
      </c>
      <c r="C47205">
        <v>89282</v>
      </c>
      <c r="D47205">
        <v>149749</v>
      </c>
      <c r="E47205" s="79">
        <f t="shared" si="737"/>
        <v>1</v>
      </c>
    </row>
    <row r="47206" spans="1:5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s="79">
        <f t="shared" si="737"/>
        <v>1</v>
      </c>
    </row>
    <row r="47207" spans="1:5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s="79">
        <f t="shared" si="737"/>
        <v>1</v>
      </c>
    </row>
    <row r="47208" spans="1:5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s="79">
        <f t="shared" si="737"/>
        <v>1</v>
      </c>
    </row>
    <row r="47209" spans="1:5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s="79">
        <f t="shared" si="737"/>
        <v>1</v>
      </c>
    </row>
    <row r="47210" spans="1:5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s="79">
        <f t="shared" si="737"/>
        <v>1</v>
      </c>
    </row>
    <row r="47211" spans="1:5" x14ac:dyDescent="0.25">
      <c r="A47211">
        <v>144905</v>
      </c>
      <c r="B47211" s="2">
        <v>44353.381756035036</v>
      </c>
      <c r="C47211">
        <v>88926</v>
      </c>
      <c r="D47211">
        <v>182191</v>
      </c>
      <c r="E47211" s="79">
        <f t="shared" si="737"/>
        <v>1</v>
      </c>
    </row>
    <row r="47212" spans="1:5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s="79">
        <f t="shared" si="737"/>
        <v>1</v>
      </c>
    </row>
    <row r="47213" spans="1:5" x14ac:dyDescent="0.25">
      <c r="A47213">
        <v>144910</v>
      </c>
      <c r="B47213" s="2">
        <v>44353.387524033329</v>
      </c>
      <c r="C47213">
        <v>20062</v>
      </c>
      <c r="D47213">
        <v>59485</v>
      </c>
      <c r="E47213" s="79">
        <f t="shared" si="737"/>
        <v>1</v>
      </c>
    </row>
    <row r="47214" spans="1:5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s="79">
        <f t="shared" si="737"/>
        <v>1</v>
      </c>
    </row>
    <row r="47215" spans="1:5" x14ac:dyDescent="0.25">
      <c r="A47215">
        <v>144918</v>
      </c>
      <c r="B47215" s="2">
        <v>44353.388348033084</v>
      </c>
      <c r="C47215">
        <v>136905</v>
      </c>
      <c r="D47215">
        <v>17483</v>
      </c>
      <c r="E47215" s="79">
        <f t="shared" si="737"/>
        <v>1</v>
      </c>
    </row>
    <row r="47216" spans="1:5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s="79">
        <f t="shared" si="737"/>
        <v>1</v>
      </c>
    </row>
    <row r="47217" spans="1:5" x14ac:dyDescent="0.25">
      <c r="A47217">
        <v>144923</v>
      </c>
      <c r="B47217" s="2">
        <v>44353.389750809067</v>
      </c>
      <c r="C47217">
        <v>32372</v>
      </c>
      <c r="D47217">
        <v>411922</v>
      </c>
      <c r="E47217" s="79">
        <f t="shared" si="737"/>
        <v>1</v>
      </c>
    </row>
    <row r="47218" spans="1:5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s="79">
        <f t="shared" si="737"/>
        <v>1</v>
      </c>
    </row>
    <row r="47219" spans="1:5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s="79">
        <f t="shared" si="737"/>
        <v>1</v>
      </c>
    </row>
    <row r="47220" spans="1:5" x14ac:dyDescent="0.25">
      <c r="A47220">
        <v>144932</v>
      </c>
      <c r="B47220" s="2">
        <v>44353.392345957822</v>
      </c>
      <c r="C47220">
        <v>63398</v>
      </c>
      <c r="D47220">
        <v>112334</v>
      </c>
      <c r="E47220" s="79">
        <f t="shared" si="737"/>
        <v>1</v>
      </c>
    </row>
    <row r="47221" spans="1:5" x14ac:dyDescent="0.25">
      <c r="A47221">
        <v>144934</v>
      </c>
      <c r="B47221" s="2">
        <v>44353.394605177993</v>
      </c>
      <c r="C47221">
        <v>32275</v>
      </c>
      <c r="D47221">
        <v>301748</v>
      </c>
      <c r="E47221" s="79">
        <f t="shared" si="737"/>
        <v>1</v>
      </c>
    </row>
    <row r="47222" spans="1:5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s="79">
        <f t="shared" si="737"/>
        <v>1</v>
      </c>
    </row>
    <row r="47223" spans="1:5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s="79">
        <f t="shared" si="737"/>
        <v>1</v>
      </c>
    </row>
    <row r="47224" spans="1:5" x14ac:dyDescent="0.25">
      <c r="A47224">
        <v>144945</v>
      </c>
      <c r="B47224" s="2">
        <v>44353.396999999997</v>
      </c>
      <c r="C47224">
        <v>99950</v>
      </c>
      <c r="D47224">
        <v>204394</v>
      </c>
      <c r="E47224" s="79">
        <f t="shared" si="737"/>
        <v>1</v>
      </c>
    </row>
    <row r="47225" spans="1:5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s="79">
        <f t="shared" si="737"/>
        <v>1</v>
      </c>
    </row>
    <row r="47226" spans="1:5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s="79">
        <f t="shared" si="737"/>
        <v>1</v>
      </c>
    </row>
    <row r="47227" spans="1:5" x14ac:dyDescent="0.25">
      <c r="A47227">
        <v>144954</v>
      </c>
      <c r="B47227" s="2">
        <v>44353.40148220065</v>
      </c>
      <c r="C47227">
        <v>146260</v>
      </c>
      <c r="D47227">
        <v>411922</v>
      </c>
      <c r="E47227" s="79">
        <f t="shared" si="737"/>
        <v>1</v>
      </c>
    </row>
    <row r="47228" spans="1:5" x14ac:dyDescent="0.25">
      <c r="A47228">
        <v>144955</v>
      </c>
      <c r="B47228" s="2">
        <v>44353.401886731393</v>
      </c>
      <c r="C47228">
        <v>69664</v>
      </c>
      <c r="D47228">
        <v>250679</v>
      </c>
      <c r="E47228" s="79">
        <f t="shared" si="737"/>
        <v>1</v>
      </c>
    </row>
    <row r="47229" spans="1:5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s="79">
        <f t="shared" si="737"/>
        <v>1</v>
      </c>
    </row>
    <row r="47230" spans="1:5" x14ac:dyDescent="0.25">
      <c r="A47230">
        <v>144962</v>
      </c>
      <c r="B47230" s="2">
        <v>44353.40390938511</v>
      </c>
      <c r="C47230">
        <v>11548</v>
      </c>
      <c r="D47230">
        <v>249762</v>
      </c>
      <c r="E47230" s="79">
        <f t="shared" si="737"/>
        <v>1</v>
      </c>
    </row>
    <row r="47231" spans="1:5" x14ac:dyDescent="0.25">
      <c r="A47231">
        <v>144967</v>
      </c>
      <c r="B47231" s="2">
        <v>44353.405333333336</v>
      </c>
      <c r="C47231">
        <v>124407</v>
      </c>
      <c r="D47231">
        <v>74456</v>
      </c>
      <c r="E47231" s="79">
        <f t="shared" si="737"/>
        <v>1</v>
      </c>
    </row>
    <row r="47232" spans="1:5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s="79">
        <f t="shared" si="737"/>
        <v>1</v>
      </c>
    </row>
    <row r="47233" spans="1:5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s="79">
        <f t="shared" si="737"/>
        <v>1</v>
      </c>
    </row>
    <row r="47234" spans="1:5" x14ac:dyDescent="0.25">
      <c r="A47234">
        <v>144978</v>
      </c>
      <c r="B47234" s="2">
        <v>44353.407550161814</v>
      </c>
      <c r="C47234">
        <v>70273</v>
      </c>
      <c r="D47234">
        <v>420375</v>
      </c>
      <c r="E47234" s="79">
        <f t="shared" si="737"/>
        <v>1</v>
      </c>
    </row>
    <row r="47235" spans="1:5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s="79">
        <f t="shared" ref="E47235:E47298" si="738">WEEKDAY(B47235,1)</f>
        <v>1</v>
      </c>
    </row>
    <row r="47236" spans="1:5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s="79">
        <f t="shared" si="738"/>
        <v>1</v>
      </c>
    </row>
    <row r="47237" spans="1:5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s="79">
        <f t="shared" si="738"/>
        <v>1</v>
      </c>
    </row>
    <row r="47238" spans="1:5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s="79">
        <f t="shared" si="738"/>
        <v>1</v>
      </c>
    </row>
    <row r="47239" spans="1:5" x14ac:dyDescent="0.25">
      <c r="A47239">
        <v>144992</v>
      </c>
      <c r="B47239" s="2">
        <v>44353.41685436893</v>
      </c>
      <c r="C47239">
        <v>270641</v>
      </c>
      <c r="D47239">
        <v>261368</v>
      </c>
      <c r="E47239" s="79">
        <f t="shared" si="738"/>
        <v>1</v>
      </c>
    </row>
    <row r="47240" spans="1:5" x14ac:dyDescent="0.25">
      <c r="A47240">
        <v>144997</v>
      </c>
      <c r="B47240" s="2">
        <v>44353.41685436893</v>
      </c>
      <c r="C47240">
        <v>277749</v>
      </c>
      <c r="D47240">
        <v>398201</v>
      </c>
      <c r="E47240" s="79">
        <f t="shared" si="738"/>
        <v>1</v>
      </c>
    </row>
    <row r="47241" spans="1:5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s="79">
        <f t="shared" si="738"/>
        <v>1</v>
      </c>
    </row>
    <row r="47242" spans="1:5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s="79">
        <f t="shared" si="738"/>
        <v>1</v>
      </c>
    </row>
    <row r="47243" spans="1:5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s="79">
        <f t="shared" si="738"/>
        <v>1</v>
      </c>
    </row>
    <row r="47244" spans="1:5" x14ac:dyDescent="0.25">
      <c r="A47244">
        <v>145009</v>
      </c>
      <c r="B47244" s="2">
        <v>44353.421399578845</v>
      </c>
      <c r="C47244">
        <v>38832</v>
      </c>
      <c r="D47244">
        <v>262099</v>
      </c>
      <c r="E47244" s="79">
        <f t="shared" si="738"/>
        <v>1</v>
      </c>
    </row>
    <row r="47245" spans="1:5" x14ac:dyDescent="0.25">
      <c r="A47245">
        <v>145013</v>
      </c>
      <c r="B47245" s="2">
        <v>44353.422333333336</v>
      </c>
      <c r="C47245">
        <v>60019</v>
      </c>
      <c r="D47245">
        <v>182191</v>
      </c>
      <c r="E47245" s="79">
        <f t="shared" si="738"/>
        <v>1</v>
      </c>
    </row>
    <row r="47246" spans="1:5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s="79">
        <f t="shared" si="738"/>
        <v>1</v>
      </c>
    </row>
    <row r="47247" spans="1:5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s="79">
        <f t="shared" si="738"/>
        <v>1</v>
      </c>
    </row>
    <row r="47248" spans="1:5" x14ac:dyDescent="0.25">
      <c r="A47248">
        <v>145019</v>
      </c>
      <c r="B47248" s="2">
        <v>44353.427259132666</v>
      </c>
      <c r="C47248">
        <v>57380</v>
      </c>
      <c r="D47248">
        <v>230507</v>
      </c>
      <c r="E47248" s="79">
        <f t="shared" si="738"/>
        <v>1</v>
      </c>
    </row>
    <row r="47249" spans="1:5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s="79">
        <f t="shared" si="738"/>
        <v>1</v>
      </c>
    </row>
    <row r="47250" spans="1:5" x14ac:dyDescent="0.25">
      <c r="A47250">
        <v>145027</v>
      </c>
      <c r="B47250" s="2">
        <v>44353.429212317271</v>
      </c>
      <c r="C47250">
        <v>1743</v>
      </c>
      <c r="D47250">
        <v>230507</v>
      </c>
      <c r="E47250" s="79">
        <f t="shared" si="738"/>
        <v>1</v>
      </c>
    </row>
    <row r="47251" spans="1:5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s="79">
        <f t="shared" si="738"/>
        <v>1</v>
      </c>
    </row>
    <row r="47252" spans="1:5" x14ac:dyDescent="0.25">
      <c r="A47252">
        <v>145037</v>
      </c>
      <c r="B47252" s="2">
        <v>44353.430738242743</v>
      </c>
      <c r="C47252">
        <v>31891</v>
      </c>
      <c r="D47252">
        <v>344690</v>
      </c>
      <c r="E47252" s="79">
        <f t="shared" si="738"/>
        <v>1</v>
      </c>
    </row>
    <row r="47253" spans="1:5" x14ac:dyDescent="0.25">
      <c r="A47253">
        <v>145038</v>
      </c>
      <c r="B47253" s="2">
        <v>44353.43101294498</v>
      </c>
      <c r="C47253">
        <v>140939</v>
      </c>
      <c r="D47253">
        <v>75399</v>
      </c>
      <c r="E47253" s="79">
        <f t="shared" si="738"/>
        <v>1</v>
      </c>
    </row>
    <row r="47254" spans="1:5" x14ac:dyDescent="0.25">
      <c r="A47254">
        <v>145043</v>
      </c>
      <c r="B47254" s="2">
        <v>44353.431287575913</v>
      </c>
      <c r="C47254">
        <v>315</v>
      </c>
      <c r="D47254">
        <v>43842</v>
      </c>
      <c r="E47254" s="79">
        <f t="shared" si="738"/>
        <v>1</v>
      </c>
    </row>
    <row r="47255" spans="1:5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s="79">
        <f t="shared" si="738"/>
        <v>1</v>
      </c>
    </row>
    <row r="47256" spans="1:5" x14ac:dyDescent="0.25">
      <c r="A47256">
        <v>145049</v>
      </c>
      <c r="B47256" s="2">
        <v>44353.43256935331</v>
      </c>
      <c r="C47256">
        <v>31487</v>
      </c>
      <c r="D47256">
        <v>449317</v>
      </c>
      <c r="E47256" s="79">
        <f t="shared" si="738"/>
        <v>1</v>
      </c>
    </row>
    <row r="47257" spans="1:5" x14ac:dyDescent="0.25">
      <c r="A47257">
        <v>145050</v>
      </c>
      <c r="B47257" s="2">
        <v>44353.43314920499</v>
      </c>
      <c r="C47257">
        <v>194789</v>
      </c>
      <c r="D47257">
        <v>458081</v>
      </c>
      <c r="E47257" s="79">
        <f t="shared" si="738"/>
        <v>1</v>
      </c>
    </row>
    <row r="47258" spans="1:5" x14ac:dyDescent="0.25">
      <c r="A47258">
        <v>145054</v>
      </c>
      <c r="B47258" s="2">
        <v>44353.433576464122</v>
      </c>
      <c r="C47258">
        <v>57675</v>
      </c>
      <c r="D47258">
        <v>180017</v>
      </c>
      <c r="E47258" s="79">
        <f t="shared" si="738"/>
        <v>1</v>
      </c>
    </row>
    <row r="47259" spans="1:5" x14ac:dyDescent="0.25">
      <c r="A47259">
        <v>145056</v>
      </c>
      <c r="B47259" s="2">
        <v>44353.433844660198</v>
      </c>
      <c r="C47259">
        <v>34520</v>
      </c>
      <c r="D47259">
        <v>5151</v>
      </c>
      <c r="E47259" s="79">
        <f t="shared" si="738"/>
        <v>1</v>
      </c>
    </row>
    <row r="47260" spans="1:5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s="79">
        <f t="shared" si="738"/>
        <v>1</v>
      </c>
    </row>
    <row r="47261" spans="1:5" x14ac:dyDescent="0.25">
      <c r="A47261">
        <v>145060</v>
      </c>
      <c r="B47261" s="2">
        <v>44353.435058252428</v>
      </c>
      <c r="C47261">
        <v>22952</v>
      </c>
      <c r="D47261">
        <v>343491</v>
      </c>
      <c r="E47261" s="79">
        <f t="shared" si="738"/>
        <v>1</v>
      </c>
    </row>
    <row r="47262" spans="1:5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s="79">
        <f t="shared" si="738"/>
        <v>1</v>
      </c>
    </row>
    <row r="47263" spans="1:5" x14ac:dyDescent="0.25">
      <c r="A47263">
        <v>145063</v>
      </c>
      <c r="B47263" s="2">
        <v>44353.437080906151</v>
      </c>
      <c r="C47263">
        <v>121608</v>
      </c>
      <c r="D47263">
        <v>9167</v>
      </c>
      <c r="E47263" s="79">
        <f t="shared" si="738"/>
        <v>1</v>
      </c>
    </row>
    <row r="47264" spans="1:5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s="79">
        <f t="shared" si="738"/>
        <v>1</v>
      </c>
    </row>
    <row r="47265" spans="1:5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s="79">
        <f t="shared" si="738"/>
        <v>1</v>
      </c>
    </row>
    <row r="47266" spans="1:5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s="79">
        <f t="shared" si="738"/>
        <v>1</v>
      </c>
    </row>
    <row r="47267" spans="1:5" x14ac:dyDescent="0.25">
      <c r="A47267">
        <v>145077</v>
      </c>
      <c r="B47267" s="2">
        <v>44353.438294498381</v>
      </c>
      <c r="C47267">
        <v>159069</v>
      </c>
      <c r="D47267">
        <v>43842</v>
      </c>
      <c r="E47267" s="79">
        <f t="shared" si="738"/>
        <v>1</v>
      </c>
    </row>
    <row r="47268" spans="1:5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s="79">
        <f t="shared" si="738"/>
        <v>1</v>
      </c>
    </row>
    <row r="47269" spans="1:5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s="79">
        <f t="shared" si="738"/>
        <v>1</v>
      </c>
    </row>
    <row r="47270" spans="1:5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s="79">
        <f t="shared" si="738"/>
        <v>1</v>
      </c>
    </row>
    <row r="47271" spans="1:5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s="79">
        <f t="shared" si="738"/>
        <v>1</v>
      </c>
    </row>
    <row r="47272" spans="1:5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s="79">
        <f t="shared" si="738"/>
        <v>1</v>
      </c>
    </row>
    <row r="47273" spans="1:5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s="79">
        <f t="shared" si="738"/>
        <v>1</v>
      </c>
    </row>
    <row r="47274" spans="1:5" x14ac:dyDescent="0.25">
      <c r="A47274">
        <v>145100</v>
      </c>
      <c r="B47274" s="2">
        <v>44353.444766990295</v>
      </c>
      <c r="C47274">
        <v>43941</v>
      </c>
      <c r="D47274">
        <v>58674</v>
      </c>
      <c r="E47274" s="79">
        <f t="shared" si="738"/>
        <v>1</v>
      </c>
    </row>
    <row r="47275" spans="1:5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s="79">
        <f t="shared" si="738"/>
        <v>1</v>
      </c>
    </row>
    <row r="47276" spans="1:5" x14ac:dyDescent="0.25">
      <c r="A47276">
        <v>145107</v>
      </c>
      <c r="B47276" s="2">
        <v>44353.448003236248</v>
      </c>
      <c r="C47276">
        <v>211915</v>
      </c>
      <c r="D47276">
        <v>54565</v>
      </c>
      <c r="E47276" s="79">
        <f t="shared" si="738"/>
        <v>1</v>
      </c>
    </row>
    <row r="47277" spans="1:5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s="79">
        <f t="shared" si="738"/>
        <v>1</v>
      </c>
    </row>
    <row r="47278" spans="1:5" x14ac:dyDescent="0.25">
      <c r="A47278">
        <v>145111</v>
      </c>
      <c r="B47278" s="2">
        <v>44353.453077791681</v>
      </c>
      <c r="C47278">
        <v>73139</v>
      </c>
      <c r="D47278">
        <v>191893</v>
      </c>
      <c r="E47278" s="79">
        <f t="shared" si="738"/>
        <v>1</v>
      </c>
    </row>
    <row r="47279" spans="1:5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s="79">
        <f t="shared" si="738"/>
        <v>1</v>
      </c>
    </row>
    <row r="47280" spans="1:5" x14ac:dyDescent="0.25">
      <c r="A47280">
        <v>145120</v>
      </c>
      <c r="B47280" s="2">
        <v>44353.453627124851</v>
      </c>
      <c r="C47280">
        <v>99690</v>
      </c>
      <c r="D47280">
        <v>441562</v>
      </c>
      <c r="E47280" s="79">
        <f t="shared" si="738"/>
        <v>1</v>
      </c>
    </row>
    <row r="47281" spans="1:5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s="79">
        <f t="shared" si="738"/>
        <v>1</v>
      </c>
    </row>
    <row r="47282" spans="1:5" x14ac:dyDescent="0.25">
      <c r="A47282">
        <v>145127</v>
      </c>
      <c r="B47282" s="2">
        <v>44353.455000457776</v>
      </c>
      <c r="C47282">
        <v>93450</v>
      </c>
      <c r="D47282">
        <v>158978</v>
      </c>
      <c r="E47282" s="79">
        <f t="shared" si="738"/>
        <v>1</v>
      </c>
    </row>
    <row r="47283" spans="1:5" x14ac:dyDescent="0.25">
      <c r="A47283">
        <v>145128</v>
      </c>
      <c r="B47283" s="2">
        <v>44353.457307443365</v>
      </c>
      <c r="C47283">
        <v>25998</v>
      </c>
      <c r="D47283">
        <v>411922</v>
      </c>
      <c r="E47283" s="79">
        <f t="shared" si="738"/>
        <v>1</v>
      </c>
    </row>
    <row r="47284" spans="1:5" x14ac:dyDescent="0.25">
      <c r="A47284">
        <v>145133</v>
      </c>
      <c r="B47284" s="2">
        <v>44353.458666666666</v>
      </c>
      <c r="C47284">
        <v>327255</v>
      </c>
      <c r="D47284">
        <v>96200</v>
      </c>
      <c r="E47284" s="79">
        <f t="shared" si="738"/>
        <v>1</v>
      </c>
    </row>
    <row r="47285" spans="1:5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s="79">
        <f t="shared" si="738"/>
        <v>1</v>
      </c>
    </row>
    <row r="47286" spans="1:5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s="79">
        <f t="shared" si="738"/>
        <v>1</v>
      </c>
    </row>
    <row r="47287" spans="1:5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s="79">
        <f t="shared" si="738"/>
        <v>1</v>
      </c>
    </row>
    <row r="47288" spans="1:5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s="79">
        <f t="shared" si="738"/>
        <v>1</v>
      </c>
    </row>
    <row r="47289" spans="1:5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s="79">
        <f t="shared" si="738"/>
        <v>1</v>
      </c>
    </row>
    <row r="47290" spans="1:5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s="79">
        <f t="shared" si="738"/>
        <v>1</v>
      </c>
    </row>
    <row r="47291" spans="1:5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s="79">
        <f t="shared" si="738"/>
        <v>1</v>
      </c>
    </row>
    <row r="47292" spans="1:5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s="79">
        <f t="shared" si="738"/>
        <v>1</v>
      </c>
    </row>
    <row r="47293" spans="1:5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s="79">
        <f t="shared" si="738"/>
        <v>1</v>
      </c>
    </row>
    <row r="47294" spans="1:5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s="79">
        <f t="shared" si="738"/>
        <v>1</v>
      </c>
    </row>
    <row r="47295" spans="1:5" x14ac:dyDescent="0.25">
      <c r="A47295">
        <v>145169</v>
      </c>
      <c r="B47295" s="2">
        <v>44353.464766380806</v>
      </c>
      <c r="C47295">
        <v>303560</v>
      </c>
      <c r="D47295">
        <v>54565</v>
      </c>
      <c r="E47295" s="79">
        <f t="shared" si="738"/>
        <v>1</v>
      </c>
    </row>
    <row r="47296" spans="1:5" x14ac:dyDescent="0.25">
      <c r="A47296">
        <v>145172</v>
      </c>
      <c r="B47296" s="2">
        <v>44353.465102084418</v>
      </c>
      <c r="C47296">
        <v>80162</v>
      </c>
      <c r="D47296">
        <v>309312</v>
      </c>
      <c r="E47296" s="79">
        <f t="shared" si="738"/>
        <v>1</v>
      </c>
    </row>
    <row r="47297" spans="1:5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s="79">
        <f t="shared" si="738"/>
        <v>1</v>
      </c>
    </row>
    <row r="47298" spans="1:5" x14ac:dyDescent="0.25">
      <c r="A47298">
        <v>145179</v>
      </c>
      <c r="B47298" s="2">
        <v>44353.466658528399</v>
      </c>
      <c r="C47298">
        <v>43721</v>
      </c>
      <c r="D47298">
        <v>324211</v>
      </c>
      <c r="E47298" s="79">
        <f t="shared" si="738"/>
        <v>1</v>
      </c>
    </row>
    <row r="47299" spans="1:5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s="79">
        <f t="shared" ref="E47299:E47362" si="739">WEEKDAY(B47299,1)</f>
        <v>1</v>
      </c>
    </row>
    <row r="47300" spans="1:5" x14ac:dyDescent="0.25">
      <c r="A47300">
        <v>145186</v>
      </c>
      <c r="B47300" s="2">
        <v>44353.469038834955</v>
      </c>
      <c r="C47300">
        <v>185585</v>
      </c>
      <c r="D47300">
        <v>88895</v>
      </c>
      <c r="E47300" s="79">
        <f t="shared" si="739"/>
        <v>1</v>
      </c>
    </row>
    <row r="47301" spans="1:5" x14ac:dyDescent="0.25">
      <c r="A47301">
        <v>145191</v>
      </c>
      <c r="B47301" s="2">
        <v>44353.469527268287</v>
      </c>
      <c r="C47301">
        <v>81244</v>
      </c>
      <c r="D47301">
        <v>347008</v>
      </c>
      <c r="E47301" s="79">
        <f t="shared" si="739"/>
        <v>1</v>
      </c>
    </row>
    <row r="47302" spans="1:5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s="79">
        <f t="shared" si="739"/>
        <v>1</v>
      </c>
    </row>
    <row r="47303" spans="1:5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s="79">
        <f t="shared" si="739"/>
        <v>1</v>
      </c>
    </row>
    <row r="47304" spans="1:5" x14ac:dyDescent="0.25">
      <c r="A47304">
        <v>145203</v>
      </c>
      <c r="B47304" s="2">
        <v>44353.473893203882</v>
      </c>
      <c r="C47304">
        <v>68313</v>
      </c>
      <c r="D47304">
        <v>209122</v>
      </c>
      <c r="E47304" s="79">
        <f t="shared" si="739"/>
        <v>1</v>
      </c>
    </row>
    <row r="47305" spans="1:5" x14ac:dyDescent="0.25">
      <c r="A47305">
        <v>145206</v>
      </c>
      <c r="B47305" s="2">
        <v>44353.475333333336</v>
      </c>
      <c r="C47305">
        <v>96230</v>
      </c>
      <c r="D47305">
        <v>68899</v>
      </c>
      <c r="E47305" s="79">
        <f t="shared" si="739"/>
        <v>1</v>
      </c>
    </row>
    <row r="47306" spans="1:5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s="79">
        <f t="shared" si="739"/>
        <v>1</v>
      </c>
    </row>
    <row r="47307" spans="1:5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s="79">
        <f t="shared" si="739"/>
        <v>1</v>
      </c>
    </row>
    <row r="47308" spans="1:5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s="79">
        <f t="shared" si="739"/>
        <v>1</v>
      </c>
    </row>
    <row r="47309" spans="1:5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s="79">
        <f t="shared" si="739"/>
        <v>1</v>
      </c>
    </row>
    <row r="47310" spans="1:5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s="79">
        <f t="shared" si="739"/>
        <v>1</v>
      </c>
    </row>
    <row r="47311" spans="1:5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s="79">
        <f t="shared" si="739"/>
        <v>1</v>
      </c>
    </row>
    <row r="47312" spans="1:5" x14ac:dyDescent="0.25">
      <c r="A47312">
        <v>145221</v>
      </c>
      <c r="B47312" s="2">
        <v>44353.478747572815</v>
      </c>
      <c r="C47312">
        <v>97073</v>
      </c>
      <c r="D47312">
        <v>250679</v>
      </c>
      <c r="E47312" s="79">
        <f t="shared" si="739"/>
        <v>1</v>
      </c>
    </row>
    <row r="47313" spans="1:5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s="79">
        <f t="shared" si="739"/>
        <v>1</v>
      </c>
    </row>
    <row r="47314" spans="1:5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s="79">
        <f t="shared" si="739"/>
        <v>1</v>
      </c>
    </row>
    <row r="47315" spans="1:5" x14ac:dyDescent="0.25">
      <c r="A47315">
        <v>145231</v>
      </c>
      <c r="B47315" s="2">
        <v>44353.482284005251</v>
      </c>
      <c r="C47315">
        <v>79499</v>
      </c>
      <c r="D47315">
        <v>403358</v>
      </c>
      <c r="E47315" s="79">
        <f t="shared" si="739"/>
        <v>1</v>
      </c>
    </row>
    <row r="47316" spans="1:5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s="79">
        <f t="shared" si="739"/>
        <v>1</v>
      </c>
    </row>
    <row r="47317" spans="1:5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s="79">
        <f t="shared" si="739"/>
        <v>1</v>
      </c>
    </row>
    <row r="47318" spans="1:5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s="79">
        <f t="shared" si="739"/>
        <v>1</v>
      </c>
    </row>
    <row r="47319" spans="1:5" x14ac:dyDescent="0.25">
      <c r="A47319">
        <v>145240</v>
      </c>
      <c r="B47319" s="2">
        <v>44353.48994415113</v>
      </c>
      <c r="C47319">
        <v>288864</v>
      </c>
      <c r="D47319">
        <v>112334</v>
      </c>
      <c r="E47319" s="79">
        <f t="shared" si="739"/>
        <v>1</v>
      </c>
    </row>
    <row r="47320" spans="1:5" x14ac:dyDescent="0.25">
      <c r="A47320">
        <v>145244</v>
      </c>
      <c r="B47320" s="2">
        <v>44353.490157780696</v>
      </c>
      <c r="C47320">
        <v>59027</v>
      </c>
      <c r="D47320">
        <v>15669</v>
      </c>
      <c r="E47320" s="79">
        <f t="shared" si="739"/>
        <v>1</v>
      </c>
    </row>
    <row r="47321" spans="1:5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s="79">
        <f t="shared" si="739"/>
        <v>1</v>
      </c>
    </row>
    <row r="47322" spans="1:5" x14ac:dyDescent="0.25">
      <c r="A47322">
        <v>145251</v>
      </c>
      <c r="B47322" s="2">
        <v>44353.490883495149</v>
      </c>
      <c r="C47322">
        <v>86179</v>
      </c>
      <c r="D47322">
        <v>393606</v>
      </c>
      <c r="E47322" s="79">
        <f t="shared" si="739"/>
        <v>1</v>
      </c>
    </row>
    <row r="47323" spans="1:5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s="79">
        <f t="shared" si="739"/>
        <v>1</v>
      </c>
    </row>
    <row r="47324" spans="1:5" x14ac:dyDescent="0.25">
      <c r="A47324">
        <v>145254</v>
      </c>
      <c r="B47324" s="2">
        <v>44353.492965483565</v>
      </c>
      <c r="C47324">
        <v>55771</v>
      </c>
      <c r="D47324">
        <v>5151</v>
      </c>
      <c r="E47324" s="79">
        <f t="shared" si="739"/>
        <v>1</v>
      </c>
    </row>
    <row r="47325" spans="1:5" x14ac:dyDescent="0.25">
      <c r="A47325">
        <v>145258</v>
      </c>
      <c r="B47325" s="2">
        <v>44353.493310679616</v>
      </c>
      <c r="C47325">
        <v>75972</v>
      </c>
      <c r="D47325">
        <v>143053</v>
      </c>
      <c r="E47325" s="79">
        <f t="shared" si="739"/>
        <v>1</v>
      </c>
    </row>
    <row r="47326" spans="1:5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s="79">
        <f t="shared" si="739"/>
        <v>1</v>
      </c>
    </row>
    <row r="47327" spans="1:5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s="79">
        <f t="shared" si="739"/>
        <v>1</v>
      </c>
    </row>
    <row r="47328" spans="1:5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s="79">
        <f t="shared" si="739"/>
        <v>1</v>
      </c>
    </row>
    <row r="47329" spans="1:5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s="79">
        <f t="shared" si="739"/>
        <v>1</v>
      </c>
    </row>
    <row r="47330" spans="1:5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s="79">
        <f t="shared" si="739"/>
        <v>1</v>
      </c>
    </row>
    <row r="47331" spans="1:5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s="79">
        <f t="shared" si="739"/>
        <v>1</v>
      </c>
    </row>
    <row r="47332" spans="1:5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s="79">
        <f t="shared" si="739"/>
        <v>1</v>
      </c>
    </row>
    <row r="47333" spans="1:5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s="79">
        <f t="shared" si="739"/>
        <v>1</v>
      </c>
    </row>
    <row r="47334" spans="1:5" x14ac:dyDescent="0.25">
      <c r="A47334">
        <v>145285</v>
      </c>
      <c r="B47334" s="2">
        <v>44353.503555406351</v>
      </c>
      <c r="C47334">
        <v>262625</v>
      </c>
      <c r="D47334">
        <v>43631</v>
      </c>
      <c r="E47334" s="79">
        <f t="shared" si="739"/>
        <v>1</v>
      </c>
    </row>
    <row r="47335" spans="1:5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s="79">
        <f t="shared" si="739"/>
        <v>1</v>
      </c>
    </row>
    <row r="47336" spans="1:5" x14ac:dyDescent="0.25">
      <c r="A47336">
        <v>145293</v>
      </c>
      <c r="B47336" s="2">
        <v>44353.505417035434</v>
      </c>
      <c r="C47336">
        <v>58472</v>
      </c>
      <c r="D47336">
        <v>411922</v>
      </c>
      <c r="E47336" s="79">
        <f t="shared" si="739"/>
        <v>1</v>
      </c>
    </row>
    <row r="47337" spans="1:5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s="79">
        <f t="shared" si="739"/>
        <v>1</v>
      </c>
    </row>
    <row r="47338" spans="1:5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s="79">
        <f t="shared" si="739"/>
        <v>1</v>
      </c>
    </row>
    <row r="47339" spans="1:5" x14ac:dyDescent="0.25">
      <c r="A47339">
        <v>145307</v>
      </c>
      <c r="B47339" s="2">
        <v>44353.507248146001</v>
      </c>
      <c r="C47339">
        <v>28378</v>
      </c>
      <c r="D47339">
        <v>182984</v>
      </c>
      <c r="E47339" s="79">
        <f t="shared" si="739"/>
        <v>1</v>
      </c>
    </row>
    <row r="47340" spans="1:5" x14ac:dyDescent="0.25">
      <c r="A47340">
        <v>145309</v>
      </c>
      <c r="B47340" s="2">
        <v>44353.507469255659</v>
      </c>
      <c r="C47340">
        <v>98705</v>
      </c>
      <c r="D47340">
        <v>91100</v>
      </c>
      <c r="E47340" s="79">
        <f t="shared" si="739"/>
        <v>1</v>
      </c>
    </row>
    <row r="47341" spans="1:5" x14ac:dyDescent="0.25">
      <c r="A47341">
        <v>145312</v>
      </c>
      <c r="B47341" s="2">
        <v>44353.509491909383</v>
      </c>
      <c r="C47341">
        <v>88747</v>
      </c>
      <c r="D47341">
        <v>351192</v>
      </c>
      <c r="E47341" s="79">
        <f t="shared" si="739"/>
        <v>1</v>
      </c>
    </row>
    <row r="47342" spans="1:5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s="79">
        <f t="shared" si="739"/>
        <v>1</v>
      </c>
    </row>
    <row r="47343" spans="1:5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s="79">
        <f t="shared" si="739"/>
        <v>1</v>
      </c>
    </row>
    <row r="47344" spans="1:5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s="79">
        <f t="shared" si="739"/>
        <v>1</v>
      </c>
    </row>
    <row r="47345" spans="1:5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s="79">
        <f t="shared" si="739"/>
        <v>1</v>
      </c>
    </row>
    <row r="47346" spans="1:5" x14ac:dyDescent="0.25">
      <c r="A47346">
        <v>145330</v>
      </c>
      <c r="B47346" s="2">
        <v>44353.512323624593</v>
      </c>
      <c r="C47346">
        <v>21910</v>
      </c>
      <c r="D47346">
        <v>347393</v>
      </c>
      <c r="E47346" s="79">
        <f t="shared" si="739"/>
        <v>1</v>
      </c>
    </row>
    <row r="47347" spans="1:5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s="79">
        <f t="shared" si="739"/>
        <v>1</v>
      </c>
    </row>
    <row r="47348" spans="1:5" x14ac:dyDescent="0.25">
      <c r="A47348">
        <v>145338</v>
      </c>
      <c r="B47348" s="2">
        <v>44353.513626514483</v>
      </c>
      <c r="C47348">
        <v>65143</v>
      </c>
      <c r="D47348">
        <v>397531</v>
      </c>
      <c r="E47348" s="79">
        <f t="shared" si="739"/>
        <v>1</v>
      </c>
    </row>
    <row r="47349" spans="1:5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s="79">
        <f t="shared" si="739"/>
        <v>1</v>
      </c>
    </row>
    <row r="47350" spans="1:5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s="79">
        <f t="shared" si="739"/>
        <v>1</v>
      </c>
    </row>
    <row r="47351" spans="1:5" x14ac:dyDescent="0.25">
      <c r="A47351">
        <v>145348</v>
      </c>
      <c r="B47351" s="2">
        <v>44353.51515533981</v>
      </c>
      <c r="C47351">
        <v>79466</v>
      </c>
      <c r="D47351">
        <v>179296</v>
      </c>
      <c r="E47351" s="79">
        <f t="shared" si="739"/>
        <v>1</v>
      </c>
    </row>
    <row r="47352" spans="1:5" x14ac:dyDescent="0.25">
      <c r="A47352">
        <v>145353</v>
      </c>
      <c r="B47352" s="2">
        <v>44353.515559870546</v>
      </c>
      <c r="C47352">
        <v>46061</v>
      </c>
      <c r="D47352">
        <v>154256</v>
      </c>
      <c r="E47352" s="79">
        <f t="shared" si="739"/>
        <v>1</v>
      </c>
    </row>
    <row r="47353" spans="1:5" x14ac:dyDescent="0.25">
      <c r="A47353">
        <v>145357</v>
      </c>
      <c r="B47353" s="2">
        <v>44353.515964401289</v>
      </c>
      <c r="C47353">
        <v>94644</v>
      </c>
      <c r="D47353">
        <v>411922</v>
      </c>
      <c r="E47353" s="79">
        <f t="shared" si="739"/>
        <v>1</v>
      </c>
    </row>
    <row r="47354" spans="1:5" x14ac:dyDescent="0.25">
      <c r="A47354">
        <v>145360</v>
      </c>
      <c r="B47354" s="2">
        <v>44353.51652577288</v>
      </c>
      <c r="C47354">
        <v>276453</v>
      </c>
      <c r="D47354">
        <v>284325</v>
      </c>
      <c r="E47354" s="79">
        <f t="shared" si="739"/>
        <v>1</v>
      </c>
    </row>
    <row r="47355" spans="1:5" x14ac:dyDescent="0.25">
      <c r="A47355">
        <v>145362</v>
      </c>
      <c r="B47355" s="2">
        <v>44353.519150364693</v>
      </c>
      <c r="C47355">
        <v>45247</v>
      </c>
      <c r="D47355">
        <v>41578</v>
      </c>
      <c r="E47355" s="79">
        <f t="shared" si="739"/>
        <v>1</v>
      </c>
    </row>
    <row r="47356" spans="1:5" x14ac:dyDescent="0.25">
      <c r="A47356">
        <v>145363</v>
      </c>
      <c r="B47356" s="2">
        <v>44353.520371105078</v>
      </c>
      <c r="C47356">
        <v>87524</v>
      </c>
      <c r="D47356">
        <v>106813</v>
      </c>
      <c r="E47356" s="79">
        <f t="shared" si="739"/>
        <v>1</v>
      </c>
    </row>
    <row r="47357" spans="1:5" x14ac:dyDescent="0.25">
      <c r="A47357">
        <v>145367</v>
      </c>
      <c r="B47357" s="2">
        <v>44353.52041423948</v>
      </c>
      <c r="C47357">
        <v>7752</v>
      </c>
      <c r="D47357">
        <v>250679</v>
      </c>
      <c r="E47357" s="79">
        <f t="shared" si="739"/>
        <v>1</v>
      </c>
    </row>
    <row r="47358" spans="1:5" x14ac:dyDescent="0.25">
      <c r="A47358">
        <v>145369</v>
      </c>
      <c r="B47358" s="2">
        <v>44353.522436893203</v>
      </c>
      <c r="C47358">
        <v>17985</v>
      </c>
      <c r="D47358">
        <v>470762</v>
      </c>
      <c r="E47358" s="79">
        <f t="shared" si="739"/>
        <v>1</v>
      </c>
    </row>
    <row r="47359" spans="1:5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s="79">
        <f t="shared" si="739"/>
        <v>1</v>
      </c>
    </row>
    <row r="47360" spans="1:5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s="79">
        <f t="shared" si="739"/>
        <v>1</v>
      </c>
    </row>
    <row r="47361" spans="1:5" x14ac:dyDescent="0.25">
      <c r="A47361">
        <v>145380</v>
      </c>
      <c r="B47361" s="2">
        <v>44353.524055016183</v>
      </c>
      <c r="C47361">
        <v>9521</v>
      </c>
      <c r="D47361">
        <v>351192</v>
      </c>
      <c r="E47361" s="79">
        <f t="shared" si="739"/>
        <v>1</v>
      </c>
    </row>
    <row r="47362" spans="1:5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s="79">
        <f t="shared" si="739"/>
        <v>1</v>
      </c>
    </row>
    <row r="47363" spans="1:5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s="79">
        <f t="shared" ref="E47363:E47426" si="740">WEEKDAY(B47363,1)</f>
        <v>1</v>
      </c>
    </row>
    <row r="47364" spans="1:5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s="79">
        <f t="shared" si="740"/>
        <v>1</v>
      </c>
    </row>
    <row r="47365" spans="1:5" x14ac:dyDescent="0.25">
      <c r="A47365">
        <v>145393</v>
      </c>
      <c r="B47365" s="2">
        <v>44353.527634510334</v>
      </c>
      <c r="C47365">
        <v>21416</v>
      </c>
      <c r="D47365">
        <v>339039</v>
      </c>
      <c r="E47365" s="79">
        <f t="shared" si="740"/>
        <v>1</v>
      </c>
    </row>
    <row r="47366" spans="1:5" x14ac:dyDescent="0.25">
      <c r="A47366">
        <v>145396</v>
      </c>
      <c r="B47366" s="2">
        <v>44353.52931391586</v>
      </c>
      <c r="C47366">
        <v>20196</v>
      </c>
      <c r="D47366">
        <v>92666</v>
      </c>
      <c r="E47366" s="79">
        <f t="shared" si="740"/>
        <v>1</v>
      </c>
    </row>
    <row r="47367" spans="1:5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s="79">
        <f t="shared" si="740"/>
        <v>1</v>
      </c>
    </row>
    <row r="47368" spans="1:5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s="79">
        <f t="shared" si="740"/>
        <v>1</v>
      </c>
    </row>
    <row r="47369" spans="1:5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s="79">
        <f t="shared" si="740"/>
        <v>1</v>
      </c>
    </row>
    <row r="47370" spans="1:5" x14ac:dyDescent="0.25">
      <c r="A47370">
        <v>145405</v>
      </c>
      <c r="B47370" s="2">
        <v>44353.530930509354</v>
      </c>
      <c r="C47370">
        <v>41832</v>
      </c>
      <c r="D47370">
        <v>182984</v>
      </c>
      <c r="E47370" s="79">
        <f t="shared" si="740"/>
        <v>1</v>
      </c>
    </row>
    <row r="47371" spans="1:5" x14ac:dyDescent="0.25">
      <c r="A47371">
        <v>145407</v>
      </c>
      <c r="B47371" s="2">
        <v>44353.531601916562</v>
      </c>
      <c r="C47371">
        <v>301790</v>
      </c>
      <c r="D47371">
        <v>21407</v>
      </c>
      <c r="E47371" s="79">
        <f t="shared" si="740"/>
        <v>1</v>
      </c>
    </row>
    <row r="47372" spans="1:5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s="79">
        <f t="shared" si="740"/>
        <v>1</v>
      </c>
    </row>
    <row r="47373" spans="1:5" x14ac:dyDescent="0.25">
      <c r="A47373">
        <v>145412</v>
      </c>
      <c r="B47373" s="2">
        <v>44353.532609027374</v>
      </c>
      <c r="C47373">
        <v>85809</v>
      </c>
      <c r="D47373">
        <v>347393</v>
      </c>
      <c r="E47373" s="79">
        <f t="shared" si="740"/>
        <v>1</v>
      </c>
    </row>
    <row r="47374" spans="1:5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s="79">
        <f t="shared" si="740"/>
        <v>1</v>
      </c>
    </row>
    <row r="47375" spans="1:5" x14ac:dyDescent="0.25">
      <c r="A47375">
        <v>145417</v>
      </c>
      <c r="B47375" s="2">
        <v>44353.5333592233</v>
      </c>
      <c r="C47375">
        <v>334456</v>
      </c>
      <c r="D47375">
        <v>232400</v>
      </c>
      <c r="E47375" s="79">
        <f t="shared" si="740"/>
        <v>1</v>
      </c>
    </row>
    <row r="47376" spans="1:5" x14ac:dyDescent="0.25">
      <c r="A47376">
        <v>145418</v>
      </c>
      <c r="B47376" s="2">
        <v>44353.533494064148</v>
      </c>
      <c r="C47376">
        <v>189283</v>
      </c>
      <c r="D47376">
        <v>51162</v>
      </c>
      <c r="E47376" s="79">
        <f t="shared" si="740"/>
        <v>1</v>
      </c>
    </row>
    <row r="47377" spans="1:5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s="79">
        <f t="shared" si="740"/>
        <v>1</v>
      </c>
    </row>
    <row r="47378" spans="1:5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s="79">
        <f t="shared" si="740"/>
        <v>1</v>
      </c>
    </row>
    <row r="47379" spans="1:5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s="79">
        <f t="shared" si="740"/>
        <v>1</v>
      </c>
    </row>
    <row r="47380" spans="1:5" x14ac:dyDescent="0.25">
      <c r="A47380">
        <v>145432</v>
      </c>
      <c r="B47380" s="2">
        <v>44353.534977346273</v>
      </c>
      <c r="C47380">
        <v>42628</v>
      </c>
      <c r="D47380">
        <v>158978</v>
      </c>
      <c r="E47380" s="79">
        <f t="shared" si="740"/>
        <v>1</v>
      </c>
    </row>
    <row r="47381" spans="1:5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s="79">
        <f t="shared" si="740"/>
        <v>1</v>
      </c>
    </row>
    <row r="47382" spans="1:5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s="79">
        <f t="shared" si="740"/>
        <v>1</v>
      </c>
    </row>
    <row r="47383" spans="1:5" x14ac:dyDescent="0.25">
      <c r="A47383">
        <v>145442</v>
      </c>
      <c r="B47383" s="2">
        <v>44353.53619093851</v>
      </c>
      <c r="C47383">
        <v>215704</v>
      </c>
      <c r="D47383">
        <v>310239</v>
      </c>
      <c r="E47383" s="79">
        <f t="shared" si="740"/>
        <v>1</v>
      </c>
    </row>
    <row r="47384" spans="1:5" x14ac:dyDescent="0.25">
      <c r="A47384">
        <v>145447</v>
      </c>
      <c r="B47384" s="2">
        <v>44353.536484878081</v>
      </c>
      <c r="C47384">
        <v>49007</v>
      </c>
      <c r="D47384">
        <v>439981</v>
      </c>
      <c r="E47384" s="79">
        <f t="shared" si="740"/>
        <v>1</v>
      </c>
    </row>
    <row r="47385" spans="1:5" x14ac:dyDescent="0.25">
      <c r="A47385">
        <v>145450</v>
      </c>
      <c r="B47385" s="2">
        <v>44353.536595469253</v>
      </c>
      <c r="C47385">
        <v>24198</v>
      </c>
      <c r="D47385">
        <v>163865</v>
      </c>
      <c r="E47385" s="79">
        <f t="shared" si="740"/>
        <v>1</v>
      </c>
    </row>
    <row r="47386" spans="1:5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s="79">
        <f t="shared" si="740"/>
        <v>1</v>
      </c>
    </row>
    <row r="47387" spans="1:5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s="79">
        <f t="shared" si="740"/>
        <v>1</v>
      </c>
    </row>
    <row r="47388" spans="1:5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s="79">
        <f t="shared" si="740"/>
        <v>1</v>
      </c>
    </row>
    <row r="47389" spans="1:5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s="79">
        <f t="shared" si="740"/>
        <v>1</v>
      </c>
    </row>
    <row r="47390" spans="1:5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s="79">
        <f t="shared" si="740"/>
        <v>1</v>
      </c>
    </row>
    <row r="47391" spans="1:5" x14ac:dyDescent="0.25">
      <c r="A47391">
        <v>145466</v>
      </c>
      <c r="B47391" s="2">
        <v>44353.541449838187</v>
      </c>
      <c r="C47391">
        <v>14189</v>
      </c>
      <c r="D47391">
        <v>274147</v>
      </c>
      <c r="E47391" s="79">
        <f t="shared" si="740"/>
        <v>1</v>
      </c>
    </row>
    <row r="47392" spans="1:5" x14ac:dyDescent="0.25">
      <c r="A47392">
        <v>145469</v>
      </c>
      <c r="B47392" s="2">
        <v>44353.542100283819</v>
      </c>
      <c r="C47392">
        <v>1180</v>
      </c>
      <c r="D47392">
        <v>53153</v>
      </c>
      <c r="E47392" s="79">
        <f t="shared" si="740"/>
        <v>1</v>
      </c>
    </row>
    <row r="47393" spans="1:5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s="79">
        <f t="shared" si="740"/>
        <v>1</v>
      </c>
    </row>
    <row r="47394" spans="1:5" x14ac:dyDescent="0.25">
      <c r="A47394">
        <v>145474</v>
      </c>
      <c r="B47394" s="2">
        <v>44353.545090614884</v>
      </c>
      <c r="C47394">
        <v>6721</v>
      </c>
      <c r="D47394">
        <v>405774</v>
      </c>
      <c r="E47394" s="79">
        <f t="shared" si="740"/>
        <v>1</v>
      </c>
    </row>
    <row r="47395" spans="1:5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s="79">
        <f t="shared" si="740"/>
        <v>1</v>
      </c>
    </row>
    <row r="47396" spans="1:5" x14ac:dyDescent="0.25">
      <c r="A47396">
        <v>145480</v>
      </c>
      <c r="B47396" s="2">
        <v>44353.546006653036</v>
      </c>
      <c r="C47396">
        <v>232819</v>
      </c>
      <c r="D47396">
        <v>5151</v>
      </c>
      <c r="E47396" s="79">
        <f t="shared" si="740"/>
        <v>1</v>
      </c>
    </row>
    <row r="47397" spans="1:5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s="79">
        <f t="shared" si="740"/>
        <v>1</v>
      </c>
    </row>
    <row r="47398" spans="1:5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s="79">
        <f t="shared" si="740"/>
        <v>1</v>
      </c>
    </row>
    <row r="47399" spans="1:5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s="79">
        <f t="shared" si="740"/>
        <v>1</v>
      </c>
    </row>
    <row r="47400" spans="1:5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s="79">
        <f t="shared" si="740"/>
        <v>1</v>
      </c>
    </row>
    <row r="47401" spans="1:5" x14ac:dyDescent="0.25">
      <c r="A47401">
        <v>145498</v>
      </c>
      <c r="B47401" s="2">
        <v>44353.550798059026</v>
      </c>
      <c r="C47401">
        <v>142952</v>
      </c>
      <c r="D47401">
        <v>88863</v>
      </c>
      <c r="E47401" s="79">
        <f t="shared" si="740"/>
        <v>1</v>
      </c>
    </row>
    <row r="47402" spans="1:5" x14ac:dyDescent="0.25">
      <c r="A47402">
        <v>145500</v>
      </c>
      <c r="B47402" s="2">
        <v>44353.55318122977</v>
      </c>
      <c r="C47402">
        <v>200384</v>
      </c>
      <c r="D47402">
        <v>154256</v>
      </c>
      <c r="E47402" s="79">
        <f t="shared" si="740"/>
        <v>1</v>
      </c>
    </row>
    <row r="47403" spans="1:5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s="79">
        <f t="shared" si="740"/>
        <v>1</v>
      </c>
    </row>
    <row r="47404" spans="1:5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s="79">
        <f t="shared" si="740"/>
        <v>1</v>
      </c>
    </row>
    <row r="47405" spans="1:5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s="79">
        <f t="shared" si="740"/>
        <v>1</v>
      </c>
    </row>
    <row r="47406" spans="1:5" x14ac:dyDescent="0.25">
      <c r="A47406">
        <v>145508</v>
      </c>
      <c r="B47406" s="2">
        <v>44353.554612872707</v>
      </c>
      <c r="C47406">
        <v>148369</v>
      </c>
      <c r="D47406">
        <v>7084</v>
      </c>
      <c r="E47406" s="79">
        <f t="shared" si="740"/>
        <v>1</v>
      </c>
    </row>
    <row r="47407" spans="1:5" x14ac:dyDescent="0.25">
      <c r="A47407">
        <v>145511</v>
      </c>
      <c r="B47407" s="2">
        <v>44353.555203883494</v>
      </c>
      <c r="C47407">
        <v>98190</v>
      </c>
      <c r="D47407">
        <v>343491</v>
      </c>
      <c r="E47407" s="79">
        <f t="shared" si="740"/>
        <v>1</v>
      </c>
    </row>
    <row r="47408" spans="1:5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s="79">
        <f t="shared" si="740"/>
        <v>1</v>
      </c>
    </row>
    <row r="47409" spans="1:5" x14ac:dyDescent="0.25">
      <c r="A47409">
        <v>145518</v>
      </c>
      <c r="B47409" s="2">
        <v>44353.556822006467</v>
      </c>
      <c r="C47409">
        <v>177477</v>
      </c>
      <c r="D47409">
        <v>27486</v>
      </c>
      <c r="E47409" s="79">
        <f t="shared" si="740"/>
        <v>1</v>
      </c>
    </row>
    <row r="47410" spans="1:5" x14ac:dyDescent="0.25">
      <c r="A47410">
        <v>145519</v>
      </c>
      <c r="B47410" s="2">
        <v>44353.558035598704</v>
      </c>
      <c r="C47410">
        <v>347420</v>
      </c>
      <c r="D47410">
        <v>65828</v>
      </c>
      <c r="E47410" s="79">
        <f t="shared" si="740"/>
        <v>1</v>
      </c>
    </row>
    <row r="47411" spans="1:5" x14ac:dyDescent="0.25">
      <c r="A47411">
        <v>145522</v>
      </c>
      <c r="B47411" s="2">
        <v>44353.55986205634</v>
      </c>
      <c r="C47411">
        <v>225289</v>
      </c>
      <c r="D47411">
        <v>411922</v>
      </c>
      <c r="E47411" s="79">
        <f t="shared" si="740"/>
        <v>1</v>
      </c>
    </row>
    <row r="47412" spans="1:5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s="79">
        <f t="shared" si="740"/>
        <v>1</v>
      </c>
    </row>
    <row r="47413" spans="1:5" x14ac:dyDescent="0.25">
      <c r="A47413">
        <v>145527</v>
      </c>
      <c r="B47413" s="2">
        <v>44353.561937314982</v>
      </c>
      <c r="C47413">
        <v>33062</v>
      </c>
      <c r="D47413">
        <v>411922</v>
      </c>
      <c r="E47413" s="79">
        <f t="shared" si="740"/>
        <v>1</v>
      </c>
    </row>
    <row r="47414" spans="1:5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s="79">
        <f t="shared" si="740"/>
        <v>1</v>
      </c>
    </row>
    <row r="47415" spans="1:5" x14ac:dyDescent="0.25">
      <c r="A47415">
        <v>145533</v>
      </c>
      <c r="B47415" s="2">
        <v>44353.563585314492</v>
      </c>
      <c r="C47415">
        <v>90327</v>
      </c>
      <c r="D47415">
        <v>180863</v>
      </c>
      <c r="E47415" s="79">
        <f t="shared" si="740"/>
        <v>1</v>
      </c>
    </row>
    <row r="47416" spans="1:5" x14ac:dyDescent="0.25">
      <c r="A47416">
        <v>145537</v>
      </c>
      <c r="B47416" s="2">
        <v>44353.56370738853</v>
      </c>
      <c r="C47416">
        <v>126702</v>
      </c>
      <c r="D47416">
        <v>21407</v>
      </c>
      <c r="E47416" s="79">
        <f t="shared" si="740"/>
        <v>1</v>
      </c>
    </row>
    <row r="47417" spans="1:5" x14ac:dyDescent="0.25">
      <c r="A47417">
        <v>145538</v>
      </c>
      <c r="B47417" s="2">
        <v>44353.5642567217</v>
      </c>
      <c r="C47417">
        <v>91587</v>
      </c>
      <c r="D47417">
        <v>58305</v>
      </c>
      <c r="E47417" s="79">
        <f t="shared" si="740"/>
        <v>1</v>
      </c>
    </row>
    <row r="47418" spans="1:5" x14ac:dyDescent="0.25">
      <c r="A47418">
        <v>145543</v>
      </c>
      <c r="B47418" s="2">
        <v>44353.565507980587</v>
      </c>
      <c r="C47418">
        <v>272437</v>
      </c>
      <c r="D47418">
        <v>74638</v>
      </c>
      <c r="E47418" s="79">
        <f t="shared" si="740"/>
        <v>1</v>
      </c>
    </row>
    <row r="47419" spans="1:5" x14ac:dyDescent="0.25">
      <c r="A47419">
        <v>145544</v>
      </c>
      <c r="B47419" s="2">
        <v>44353.565965758229</v>
      </c>
      <c r="C47419">
        <v>75509</v>
      </c>
      <c r="D47419">
        <v>88863</v>
      </c>
      <c r="E47419" s="79">
        <f t="shared" si="740"/>
        <v>1</v>
      </c>
    </row>
    <row r="47420" spans="1:5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s="79">
        <f t="shared" si="740"/>
        <v>1</v>
      </c>
    </row>
    <row r="47421" spans="1:5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s="79">
        <f t="shared" si="740"/>
        <v>1</v>
      </c>
    </row>
    <row r="47422" spans="1:5" x14ac:dyDescent="0.25">
      <c r="A47422">
        <v>145552</v>
      </c>
      <c r="B47422" s="2">
        <v>44353.567339805821</v>
      </c>
      <c r="C47422">
        <v>57930</v>
      </c>
      <c r="D47422">
        <v>250679</v>
      </c>
      <c r="E47422" s="79">
        <f t="shared" si="740"/>
        <v>1</v>
      </c>
    </row>
    <row r="47423" spans="1:5" x14ac:dyDescent="0.25">
      <c r="A47423">
        <v>145557</v>
      </c>
      <c r="B47423" s="2">
        <v>44353.567744336571</v>
      </c>
      <c r="C47423">
        <v>70273</v>
      </c>
      <c r="D47423">
        <v>111368</v>
      </c>
      <c r="E47423" s="79">
        <f t="shared" si="740"/>
        <v>1</v>
      </c>
    </row>
    <row r="47424" spans="1:5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s="79">
        <f t="shared" si="740"/>
        <v>1</v>
      </c>
    </row>
    <row r="47425" spans="1:5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s="79">
        <f t="shared" si="740"/>
        <v>1</v>
      </c>
    </row>
    <row r="47426" spans="1:5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s="79">
        <f t="shared" si="740"/>
        <v>1</v>
      </c>
    </row>
    <row r="47427" spans="1:5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s="79">
        <f t="shared" ref="E47427:E47490" si="741">WEEKDAY(B47427,1)</f>
        <v>1</v>
      </c>
    </row>
    <row r="47428" spans="1:5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s="79">
        <f t="shared" si="741"/>
        <v>1</v>
      </c>
    </row>
    <row r="47429" spans="1:5" x14ac:dyDescent="0.25">
      <c r="A47429">
        <v>145577</v>
      </c>
      <c r="B47429" s="2">
        <v>44353.580689320392</v>
      </c>
      <c r="C47429">
        <v>291860</v>
      </c>
      <c r="D47429">
        <v>560</v>
      </c>
      <c r="E47429" s="79">
        <f t="shared" si="741"/>
        <v>1</v>
      </c>
    </row>
    <row r="47430" spans="1:5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s="79">
        <f t="shared" si="741"/>
        <v>1</v>
      </c>
    </row>
    <row r="47431" spans="1:5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s="79">
        <f t="shared" si="741"/>
        <v>1</v>
      </c>
    </row>
    <row r="47432" spans="1:5" x14ac:dyDescent="0.25">
      <c r="A47432">
        <v>145587</v>
      </c>
      <c r="B47432" s="2">
        <v>44353.584330097088</v>
      </c>
      <c r="C47432">
        <v>123499</v>
      </c>
      <c r="D47432">
        <v>59485</v>
      </c>
      <c r="E47432" s="79">
        <f t="shared" si="741"/>
        <v>1</v>
      </c>
    </row>
    <row r="47433" spans="1:5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s="79">
        <f t="shared" si="741"/>
        <v>1</v>
      </c>
    </row>
    <row r="47434" spans="1:5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s="79">
        <f t="shared" si="741"/>
        <v>1</v>
      </c>
    </row>
    <row r="47435" spans="1:5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s="79">
        <f t="shared" si="741"/>
        <v>1</v>
      </c>
    </row>
    <row r="47436" spans="1:5" x14ac:dyDescent="0.25">
      <c r="A47436">
        <v>145595</v>
      </c>
      <c r="B47436" s="2">
        <v>44353.589831232639</v>
      </c>
      <c r="C47436">
        <v>36226</v>
      </c>
      <c r="D47436">
        <v>411922</v>
      </c>
      <c r="E47436" s="79">
        <f t="shared" si="741"/>
        <v>1</v>
      </c>
    </row>
    <row r="47437" spans="1:5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s="79">
        <f t="shared" si="741"/>
        <v>1</v>
      </c>
    </row>
    <row r="47438" spans="1:5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s="79">
        <f t="shared" si="741"/>
        <v>1</v>
      </c>
    </row>
    <row r="47439" spans="1:5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s="79">
        <f t="shared" si="741"/>
        <v>1</v>
      </c>
    </row>
    <row r="47440" spans="1:5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s="79">
        <f t="shared" si="741"/>
        <v>1</v>
      </c>
    </row>
    <row r="47441" spans="1:5" x14ac:dyDescent="0.25">
      <c r="A47441">
        <v>145607</v>
      </c>
      <c r="B47441" s="2">
        <v>44353.596514786215</v>
      </c>
      <c r="C47441">
        <v>119297</v>
      </c>
      <c r="D47441">
        <v>5151</v>
      </c>
      <c r="E47441" s="79">
        <f t="shared" si="741"/>
        <v>1</v>
      </c>
    </row>
    <row r="47442" spans="1:5" x14ac:dyDescent="0.25">
      <c r="A47442">
        <v>145611</v>
      </c>
      <c r="B47442" s="2">
        <v>44353.603343042072</v>
      </c>
      <c r="C47442">
        <v>27859</v>
      </c>
      <c r="D47442">
        <v>76511</v>
      </c>
      <c r="E47442" s="79">
        <f t="shared" si="741"/>
        <v>1</v>
      </c>
    </row>
    <row r="47443" spans="1:5" x14ac:dyDescent="0.25">
      <c r="A47443">
        <v>145615</v>
      </c>
      <c r="B47443" s="2">
        <v>44353.603747572815</v>
      </c>
      <c r="C47443">
        <v>43447</v>
      </c>
      <c r="D47443">
        <v>390221</v>
      </c>
      <c r="E47443" s="79">
        <f t="shared" si="741"/>
        <v>1</v>
      </c>
    </row>
    <row r="47444" spans="1:5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s="79">
        <f t="shared" si="741"/>
        <v>1</v>
      </c>
    </row>
    <row r="47445" spans="1:5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s="79">
        <f t="shared" si="741"/>
        <v>1</v>
      </c>
    </row>
    <row r="47446" spans="1:5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s="79">
        <f t="shared" si="741"/>
        <v>1</v>
      </c>
    </row>
    <row r="47447" spans="1:5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s="79">
        <f t="shared" si="741"/>
        <v>1</v>
      </c>
    </row>
    <row r="47448" spans="1:5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s="79">
        <f t="shared" si="741"/>
        <v>1</v>
      </c>
    </row>
    <row r="47449" spans="1:5" x14ac:dyDescent="0.25">
      <c r="A47449">
        <v>145638</v>
      </c>
      <c r="B47449" s="2">
        <v>44353.611713003935</v>
      </c>
      <c r="C47449">
        <v>235460</v>
      </c>
      <c r="D47449">
        <v>5151</v>
      </c>
      <c r="E47449" s="79">
        <f t="shared" si="741"/>
        <v>1</v>
      </c>
    </row>
    <row r="47450" spans="1:5" x14ac:dyDescent="0.25">
      <c r="A47450">
        <v>145639</v>
      </c>
      <c r="B47450" s="2">
        <v>44353.61253700369</v>
      </c>
      <c r="C47450">
        <v>32670</v>
      </c>
      <c r="D47450">
        <v>327633</v>
      </c>
      <c r="E47450" s="79">
        <f t="shared" si="741"/>
        <v>1</v>
      </c>
    </row>
    <row r="47451" spans="1:5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s="79">
        <f t="shared" si="741"/>
        <v>1</v>
      </c>
    </row>
    <row r="47452" spans="1:5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s="79">
        <f t="shared" si="741"/>
        <v>1</v>
      </c>
    </row>
    <row r="47453" spans="1:5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s="79">
        <f t="shared" si="741"/>
        <v>1</v>
      </c>
    </row>
    <row r="47454" spans="1:5" x14ac:dyDescent="0.25">
      <c r="A47454">
        <v>145649</v>
      </c>
      <c r="B47454" s="2">
        <v>44353.613860841426</v>
      </c>
      <c r="C47454">
        <v>5019</v>
      </c>
      <c r="D47454">
        <v>411922</v>
      </c>
      <c r="E47454" s="79">
        <f t="shared" si="741"/>
        <v>1</v>
      </c>
    </row>
    <row r="47455" spans="1:5" x14ac:dyDescent="0.25">
      <c r="A47455">
        <v>145651</v>
      </c>
      <c r="B47455" s="2">
        <v>44353.61458174383</v>
      </c>
      <c r="C47455">
        <v>95211</v>
      </c>
      <c r="D47455">
        <v>265102</v>
      </c>
      <c r="E47455" s="79">
        <f t="shared" si="741"/>
        <v>1</v>
      </c>
    </row>
    <row r="47456" spans="1:5" x14ac:dyDescent="0.25">
      <c r="A47456">
        <v>145654</v>
      </c>
      <c r="B47456" s="2">
        <v>44353.615883495142</v>
      </c>
      <c r="C47456">
        <v>1066</v>
      </c>
      <c r="D47456">
        <v>250679</v>
      </c>
      <c r="E47456" s="79">
        <f t="shared" si="741"/>
        <v>1</v>
      </c>
    </row>
    <row r="47457" spans="1:5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s="79">
        <f t="shared" si="741"/>
        <v>1</v>
      </c>
    </row>
    <row r="47458" spans="1:5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s="79">
        <f t="shared" si="741"/>
        <v>1</v>
      </c>
    </row>
    <row r="47459" spans="1:5" x14ac:dyDescent="0.25">
      <c r="A47459">
        <v>145669</v>
      </c>
      <c r="B47459" s="2">
        <v>44353.618396557511</v>
      </c>
      <c r="C47459">
        <v>20414</v>
      </c>
      <c r="D47459">
        <v>347393</v>
      </c>
      <c r="E47459" s="79">
        <f t="shared" si="741"/>
        <v>1</v>
      </c>
    </row>
    <row r="47460" spans="1:5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s="79">
        <f t="shared" si="741"/>
        <v>1</v>
      </c>
    </row>
    <row r="47461" spans="1:5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s="79">
        <f t="shared" si="741"/>
        <v>1</v>
      </c>
    </row>
    <row r="47462" spans="1:5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s="79">
        <f t="shared" si="741"/>
        <v>1</v>
      </c>
    </row>
    <row r="47463" spans="1:5" x14ac:dyDescent="0.25">
      <c r="A47463">
        <v>145682</v>
      </c>
      <c r="B47463" s="2">
        <v>44353.621967223124</v>
      </c>
      <c r="C47463">
        <v>83015</v>
      </c>
      <c r="D47463">
        <v>276231</v>
      </c>
      <c r="E47463" s="79">
        <f t="shared" si="741"/>
        <v>1</v>
      </c>
    </row>
    <row r="47464" spans="1:5" x14ac:dyDescent="0.25">
      <c r="A47464">
        <v>145685</v>
      </c>
      <c r="B47464" s="2">
        <v>44353.62218085269</v>
      </c>
      <c r="C47464">
        <v>309011</v>
      </c>
      <c r="D47464">
        <v>173184</v>
      </c>
      <c r="E47464" s="79">
        <f t="shared" si="741"/>
        <v>1</v>
      </c>
    </row>
    <row r="47465" spans="1:5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s="79">
        <f t="shared" si="741"/>
        <v>1</v>
      </c>
    </row>
    <row r="47466" spans="1:5" x14ac:dyDescent="0.25">
      <c r="A47466">
        <v>145693</v>
      </c>
      <c r="B47466" s="2">
        <v>44353.623096407973</v>
      </c>
      <c r="C47466">
        <v>21113</v>
      </c>
      <c r="D47466">
        <v>376706</v>
      </c>
      <c r="E47466" s="79">
        <f t="shared" si="741"/>
        <v>1</v>
      </c>
    </row>
    <row r="47467" spans="1:5" x14ac:dyDescent="0.25">
      <c r="A47467">
        <v>145696</v>
      </c>
      <c r="B47467" s="2">
        <v>44353.623974110029</v>
      </c>
      <c r="C47467">
        <v>302135</v>
      </c>
      <c r="D47467">
        <v>21760</v>
      </c>
      <c r="E47467" s="79">
        <f t="shared" si="741"/>
        <v>1</v>
      </c>
    </row>
    <row r="47468" spans="1:5" x14ac:dyDescent="0.25">
      <c r="A47468">
        <v>145701</v>
      </c>
      <c r="B47468" s="2">
        <v>44353.624378640779</v>
      </c>
      <c r="C47468">
        <v>322583</v>
      </c>
      <c r="D47468">
        <v>59485</v>
      </c>
      <c r="E47468" s="79">
        <f t="shared" si="741"/>
        <v>1</v>
      </c>
    </row>
    <row r="47469" spans="1:5" x14ac:dyDescent="0.25">
      <c r="A47469">
        <v>145704</v>
      </c>
      <c r="B47469" s="2">
        <v>44353.625019074068</v>
      </c>
      <c r="C47469">
        <v>79380</v>
      </c>
      <c r="D47469">
        <v>266342</v>
      </c>
      <c r="E47469" s="79">
        <f t="shared" si="741"/>
        <v>1</v>
      </c>
    </row>
    <row r="47470" spans="1:5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s="79">
        <f t="shared" si="741"/>
        <v>1</v>
      </c>
    </row>
    <row r="47471" spans="1:5" x14ac:dyDescent="0.25">
      <c r="A47471">
        <v>145711</v>
      </c>
      <c r="B47471" s="2">
        <v>44353.625965147861</v>
      </c>
      <c r="C47471">
        <v>47803</v>
      </c>
      <c r="D47471">
        <v>182191</v>
      </c>
      <c r="E47471" s="79">
        <f t="shared" si="741"/>
        <v>1</v>
      </c>
    </row>
    <row r="47472" spans="1:5" x14ac:dyDescent="0.25">
      <c r="A47472">
        <v>145713</v>
      </c>
      <c r="B47472" s="2">
        <v>44353.62605670339</v>
      </c>
      <c r="C47472">
        <v>298304</v>
      </c>
      <c r="D47472">
        <v>230507</v>
      </c>
      <c r="E47472" s="79">
        <f t="shared" si="741"/>
        <v>1</v>
      </c>
    </row>
    <row r="47473" spans="1:5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s="79">
        <f t="shared" si="741"/>
        <v>1</v>
      </c>
    </row>
    <row r="47474" spans="1:5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s="79">
        <f t="shared" si="741"/>
        <v>1</v>
      </c>
    </row>
    <row r="47475" spans="1:5" x14ac:dyDescent="0.25">
      <c r="A47475">
        <v>145722</v>
      </c>
      <c r="B47475" s="2">
        <v>44353.627614886733</v>
      </c>
      <c r="C47475">
        <v>79252</v>
      </c>
      <c r="D47475">
        <v>411922</v>
      </c>
      <c r="E47475" s="79">
        <f t="shared" si="741"/>
        <v>1</v>
      </c>
    </row>
    <row r="47476" spans="1:5" x14ac:dyDescent="0.25">
      <c r="A47476">
        <v>145725</v>
      </c>
      <c r="B47476" s="2">
        <v>44353.628423948219</v>
      </c>
      <c r="C47476">
        <v>27583</v>
      </c>
      <c r="D47476">
        <v>48813</v>
      </c>
      <c r="E47476" s="79">
        <f t="shared" si="741"/>
        <v>1</v>
      </c>
    </row>
    <row r="47477" spans="1:5" x14ac:dyDescent="0.25">
      <c r="A47477">
        <v>145729</v>
      </c>
      <c r="B47477" s="2">
        <v>44353.629233009706</v>
      </c>
      <c r="C47477">
        <v>52602</v>
      </c>
      <c r="D47477">
        <v>89186</v>
      </c>
      <c r="E47477" s="79">
        <f t="shared" si="741"/>
        <v>1</v>
      </c>
    </row>
    <row r="47478" spans="1:5" x14ac:dyDescent="0.25">
      <c r="A47478">
        <v>145734</v>
      </c>
      <c r="B47478" s="2">
        <v>44353.629322183908</v>
      </c>
      <c r="C47478">
        <v>24971</v>
      </c>
      <c r="D47478">
        <v>42035</v>
      </c>
      <c r="E47478" s="79">
        <f t="shared" si="741"/>
        <v>1</v>
      </c>
    </row>
    <row r="47479" spans="1:5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s="79">
        <f t="shared" si="741"/>
        <v>1</v>
      </c>
    </row>
    <row r="47480" spans="1:5" x14ac:dyDescent="0.25">
      <c r="A47480">
        <v>145739</v>
      </c>
      <c r="B47480" s="2">
        <v>44353.6300420712</v>
      </c>
      <c r="C47480">
        <v>235627</v>
      </c>
      <c r="D47480">
        <v>411922</v>
      </c>
      <c r="E47480" s="79">
        <f t="shared" si="741"/>
        <v>1</v>
      </c>
    </row>
    <row r="47481" spans="1:5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s="79">
        <f t="shared" si="741"/>
        <v>1</v>
      </c>
    </row>
    <row r="47482" spans="1:5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s="79">
        <f t="shared" si="741"/>
        <v>1</v>
      </c>
    </row>
    <row r="47483" spans="1:5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s="79">
        <f t="shared" si="741"/>
        <v>1</v>
      </c>
    </row>
    <row r="47484" spans="1:5" x14ac:dyDescent="0.25">
      <c r="A47484">
        <v>145750</v>
      </c>
      <c r="B47484" s="2">
        <v>44353.63287378641</v>
      </c>
      <c r="C47484">
        <v>7335</v>
      </c>
      <c r="D47484">
        <v>158978</v>
      </c>
      <c r="E47484" s="79">
        <f t="shared" si="741"/>
        <v>1</v>
      </c>
    </row>
    <row r="47485" spans="1:5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s="79">
        <f t="shared" si="741"/>
        <v>1</v>
      </c>
    </row>
    <row r="47486" spans="1:5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s="79">
        <f t="shared" si="741"/>
        <v>1</v>
      </c>
    </row>
    <row r="47487" spans="1:5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s="79">
        <f t="shared" si="741"/>
        <v>1</v>
      </c>
    </row>
    <row r="47488" spans="1:5" x14ac:dyDescent="0.25">
      <c r="A47488">
        <v>145760</v>
      </c>
      <c r="B47488" s="2">
        <v>44353.63570550162</v>
      </c>
      <c r="C47488">
        <v>209594</v>
      </c>
      <c r="D47488">
        <v>251081</v>
      </c>
      <c r="E47488" s="79">
        <f t="shared" si="741"/>
        <v>1</v>
      </c>
    </row>
    <row r="47489" spans="1:5" x14ac:dyDescent="0.25">
      <c r="A47489">
        <v>145761</v>
      </c>
      <c r="B47489" s="2">
        <v>44353.63570550162</v>
      </c>
      <c r="C47489">
        <v>211481</v>
      </c>
      <c r="D47489">
        <v>343491</v>
      </c>
      <c r="E47489" s="79">
        <f t="shared" si="741"/>
        <v>1</v>
      </c>
    </row>
    <row r="47490" spans="1:5" x14ac:dyDescent="0.25">
      <c r="A47490">
        <v>145766</v>
      </c>
      <c r="B47490" s="2">
        <v>44353.63582262642</v>
      </c>
      <c r="C47490">
        <v>44259</v>
      </c>
      <c r="D47490">
        <v>302811</v>
      </c>
      <c r="E47490" s="79">
        <f t="shared" si="741"/>
        <v>1</v>
      </c>
    </row>
    <row r="47491" spans="1:5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s="79">
        <f t="shared" ref="E47491:E47554" si="742">WEEKDAY(B47491,1)</f>
        <v>1</v>
      </c>
    </row>
    <row r="47492" spans="1:5" x14ac:dyDescent="0.25">
      <c r="A47492">
        <v>145772</v>
      </c>
      <c r="B47492" s="2">
        <v>44353.637775811032</v>
      </c>
      <c r="C47492">
        <v>189405</v>
      </c>
      <c r="D47492">
        <v>91814</v>
      </c>
      <c r="E47492" s="79">
        <f t="shared" si="742"/>
        <v>1</v>
      </c>
    </row>
    <row r="47493" spans="1:5" x14ac:dyDescent="0.25">
      <c r="A47493">
        <v>145777</v>
      </c>
      <c r="B47493" s="2">
        <v>44353.63789788507</v>
      </c>
      <c r="C47493">
        <v>101866</v>
      </c>
      <c r="D47493">
        <v>250679</v>
      </c>
      <c r="E47493" s="79">
        <f t="shared" si="742"/>
        <v>1</v>
      </c>
    </row>
    <row r="47494" spans="1:5" x14ac:dyDescent="0.25">
      <c r="A47494">
        <v>145778</v>
      </c>
      <c r="B47494" s="2">
        <v>44353.638537216822</v>
      </c>
      <c r="C47494">
        <v>71775</v>
      </c>
      <c r="D47494">
        <v>37644</v>
      </c>
      <c r="E47494" s="79">
        <f t="shared" si="742"/>
        <v>1</v>
      </c>
    </row>
    <row r="47495" spans="1:5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s="79">
        <f t="shared" si="742"/>
        <v>1</v>
      </c>
    </row>
    <row r="47496" spans="1:5" x14ac:dyDescent="0.25">
      <c r="A47496">
        <v>145786</v>
      </c>
      <c r="B47496" s="2">
        <v>44353.638666666666</v>
      </c>
      <c r="C47496">
        <v>51909</v>
      </c>
      <c r="D47496">
        <v>473323</v>
      </c>
      <c r="E47496" s="79">
        <f t="shared" si="742"/>
        <v>1</v>
      </c>
    </row>
    <row r="47497" spans="1:5" x14ac:dyDescent="0.25">
      <c r="A47497">
        <v>145789</v>
      </c>
      <c r="B47497" s="2">
        <v>44353.638941747573</v>
      </c>
      <c r="C47497">
        <v>48483</v>
      </c>
      <c r="D47497">
        <v>238554</v>
      </c>
      <c r="E47497" s="79">
        <f t="shared" si="742"/>
        <v>1</v>
      </c>
    </row>
    <row r="47498" spans="1:5" x14ac:dyDescent="0.25">
      <c r="A47498">
        <v>145792</v>
      </c>
      <c r="B47498" s="2">
        <v>44353.639210180976</v>
      </c>
      <c r="C47498">
        <v>9578</v>
      </c>
      <c r="D47498">
        <v>258583</v>
      </c>
      <c r="E47498" s="79">
        <f t="shared" si="742"/>
        <v>1</v>
      </c>
    </row>
    <row r="47499" spans="1:5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s="79">
        <f t="shared" si="742"/>
        <v>1</v>
      </c>
    </row>
    <row r="47500" spans="1:5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s="79">
        <f t="shared" si="742"/>
        <v>1</v>
      </c>
    </row>
    <row r="47501" spans="1:5" x14ac:dyDescent="0.25">
      <c r="A47501">
        <v>145799</v>
      </c>
      <c r="B47501" s="2">
        <v>44353.640559870553</v>
      </c>
      <c r="C47501">
        <v>35540</v>
      </c>
      <c r="D47501">
        <v>351192</v>
      </c>
      <c r="E47501" s="79">
        <f t="shared" si="742"/>
        <v>1</v>
      </c>
    </row>
    <row r="47502" spans="1:5" x14ac:dyDescent="0.25">
      <c r="A47502">
        <v>145802</v>
      </c>
      <c r="B47502" s="2">
        <v>44353.640559870553</v>
      </c>
      <c r="C47502">
        <v>191656</v>
      </c>
      <c r="D47502">
        <v>76405</v>
      </c>
      <c r="E47502" s="79">
        <f t="shared" si="742"/>
        <v>1</v>
      </c>
    </row>
    <row r="47503" spans="1:5" x14ac:dyDescent="0.25">
      <c r="A47503">
        <v>145805</v>
      </c>
      <c r="B47503" s="2">
        <v>44353.640964401297</v>
      </c>
      <c r="C47503">
        <v>92952</v>
      </c>
      <c r="D47503">
        <v>318314</v>
      </c>
      <c r="E47503" s="79">
        <f t="shared" si="742"/>
        <v>1</v>
      </c>
    </row>
    <row r="47504" spans="1:5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s="79">
        <f t="shared" si="742"/>
        <v>1</v>
      </c>
    </row>
    <row r="47505" spans="1:5" x14ac:dyDescent="0.25">
      <c r="A47505">
        <v>145809</v>
      </c>
      <c r="B47505" s="2">
        <v>44353.642177993526</v>
      </c>
      <c r="C47505">
        <v>220569</v>
      </c>
      <c r="D47505">
        <v>76405</v>
      </c>
      <c r="E47505" s="79">
        <f t="shared" si="742"/>
        <v>1</v>
      </c>
    </row>
    <row r="47506" spans="1:5" x14ac:dyDescent="0.25">
      <c r="A47506">
        <v>145813</v>
      </c>
      <c r="B47506" s="2">
        <v>44353.642582524277</v>
      </c>
      <c r="C47506">
        <v>339475</v>
      </c>
      <c r="D47506">
        <v>82901</v>
      </c>
      <c r="E47506" s="79">
        <f t="shared" si="742"/>
        <v>1</v>
      </c>
    </row>
    <row r="47507" spans="1:5" x14ac:dyDescent="0.25">
      <c r="A47507">
        <v>145816</v>
      </c>
      <c r="B47507" s="2">
        <v>44353.643796116507</v>
      </c>
      <c r="C47507">
        <v>263468</v>
      </c>
      <c r="D47507">
        <v>29267</v>
      </c>
      <c r="E47507" s="79">
        <f t="shared" si="742"/>
        <v>1</v>
      </c>
    </row>
    <row r="47508" spans="1:5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s="79">
        <f t="shared" si="742"/>
        <v>1</v>
      </c>
    </row>
    <row r="47509" spans="1:5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s="79">
        <f t="shared" si="742"/>
        <v>1</v>
      </c>
    </row>
    <row r="47510" spans="1:5" x14ac:dyDescent="0.25">
      <c r="A47510">
        <v>145826</v>
      </c>
      <c r="B47510" s="2">
        <v>44353.64541423948</v>
      </c>
      <c r="C47510">
        <v>145942</v>
      </c>
      <c r="D47510">
        <v>301748</v>
      </c>
      <c r="E47510" s="79">
        <f t="shared" si="742"/>
        <v>1</v>
      </c>
    </row>
    <row r="47511" spans="1:5" x14ac:dyDescent="0.25">
      <c r="A47511">
        <v>145828</v>
      </c>
      <c r="B47511" s="2">
        <v>44353.64581877023</v>
      </c>
      <c r="C47511">
        <v>167530</v>
      </c>
      <c r="D47511">
        <v>122902</v>
      </c>
      <c r="E47511" s="79">
        <f t="shared" si="742"/>
        <v>1</v>
      </c>
    </row>
    <row r="47512" spans="1:5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s="79">
        <f t="shared" si="742"/>
        <v>1</v>
      </c>
    </row>
    <row r="47513" spans="1:5" x14ac:dyDescent="0.25">
      <c r="A47513">
        <v>145832</v>
      </c>
      <c r="B47513" s="2">
        <v>44353.647436893203</v>
      </c>
      <c r="C47513">
        <v>61779</v>
      </c>
      <c r="D47513">
        <v>73365</v>
      </c>
      <c r="E47513" s="79">
        <f t="shared" si="742"/>
        <v>1</v>
      </c>
    </row>
    <row r="47514" spans="1:5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s="79">
        <f t="shared" si="742"/>
        <v>1</v>
      </c>
    </row>
    <row r="47515" spans="1:5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s="79">
        <f t="shared" si="742"/>
        <v>1</v>
      </c>
    </row>
    <row r="47516" spans="1:5" x14ac:dyDescent="0.25">
      <c r="A47516">
        <v>145842</v>
      </c>
      <c r="B47516" s="2">
        <v>44353.651077669907</v>
      </c>
      <c r="C47516">
        <v>21129</v>
      </c>
      <c r="D47516">
        <v>230507</v>
      </c>
      <c r="E47516" s="79">
        <f t="shared" si="742"/>
        <v>1</v>
      </c>
    </row>
    <row r="47517" spans="1:5" x14ac:dyDescent="0.25">
      <c r="A47517">
        <v>145843</v>
      </c>
      <c r="B47517" s="2">
        <v>44353.651482200643</v>
      </c>
      <c r="C47517">
        <v>62028</v>
      </c>
      <c r="D47517">
        <v>339123</v>
      </c>
      <c r="E47517" s="79">
        <f t="shared" si="742"/>
        <v>1</v>
      </c>
    </row>
    <row r="47518" spans="1:5" x14ac:dyDescent="0.25">
      <c r="A47518">
        <v>145846</v>
      </c>
      <c r="B47518" s="2">
        <v>44353.6515396588</v>
      </c>
      <c r="C47518">
        <v>11971</v>
      </c>
      <c r="D47518">
        <v>189009</v>
      </c>
      <c r="E47518" s="79">
        <f t="shared" si="742"/>
        <v>1</v>
      </c>
    </row>
    <row r="47519" spans="1:5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s="79">
        <f t="shared" si="742"/>
        <v>1</v>
      </c>
    </row>
    <row r="47520" spans="1:5" x14ac:dyDescent="0.25">
      <c r="A47520">
        <v>145849</v>
      </c>
      <c r="B47520" s="2">
        <v>44353.652241584517</v>
      </c>
      <c r="C47520">
        <v>326784</v>
      </c>
      <c r="D47520">
        <v>20534</v>
      </c>
      <c r="E47520" s="79">
        <f t="shared" si="742"/>
        <v>1</v>
      </c>
    </row>
    <row r="47521" spans="1:5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s="79">
        <f t="shared" si="742"/>
        <v>1</v>
      </c>
    </row>
    <row r="47522" spans="1:5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s="79">
        <f t="shared" si="742"/>
        <v>1</v>
      </c>
    </row>
    <row r="47523" spans="1:5" x14ac:dyDescent="0.25">
      <c r="A47523">
        <v>145856</v>
      </c>
      <c r="B47523" s="2">
        <v>44353.653504854366</v>
      </c>
      <c r="C47523">
        <v>92891</v>
      </c>
      <c r="D47523">
        <v>404226</v>
      </c>
      <c r="E47523" s="79">
        <f t="shared" si="742"/>
        <v>1</v>
      </c>
    </row>
    <row r="47524" spans="1:5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s="79">
        <f t="shared" si="742"/>
        <v>1</v>
      </c>
    </row>
    <row r="47525" spans="1:5" x14ac:dyDescent="0.25">
      <c r="A47525">
        <v>145863</v>
      </c>
      <c r="B47525" s="2">
        <v>44353.653675954469</v>
      </c>
      <c r="C47525">
        <v>58042</v>
      </c>
      <c r="D47525">
        <v>122982</v>
      </c>
      <c r="E47525" s="79">
        <f t="shared" si="742"/>
        <v>1</v>
      </c>
    </row>
    <row r="47526" spans="1:5" x14ac:dyDescent="0.25">
      <c r="A47526">
        <v>145864</v>
      </c>
      <c r="B47526" s="2">
        <v>44353.65390938511</v>
      </c>
      <c r="C47526">
        <v>194789</v>
      </c>
      <c r="D47526">
        <v>145779</v>
      </c>
      <c r="E47526" s="79">
        <f t="shared" si="742"/>
        <v>1</v>
      </c>
    </row>
    <row r="47527" spans="1:5" x14ac:dyDescent="0.25">
      <c r="A47527">
        <v>145866</v>
      </c>
      <c r="B47527" s="2">
        <v>44353.65431391586</v>
      </c>
      <c r="C47527">
        <v>180388</v>
      </c>
      <c r="D47527">
        <v>158978</v>
      </c>
      <c r="E47527" s="79">
        <f t="shared" si="742"/>
        <v>1</v>
      </c>
    </row>
    <row r="47528" spans="1:5" x14ac:dyDescent="0.25">
      <c r="A47528">
        <v>145868</v>
      </c>
      <c r="B47528" s="2">
        <v>44353.654560991243</v>
      </c>
      <c r="C47528">
        <v>314191</v>
      </c>
      <c r="D47528">
        <v>58435</v>
      </c>
      <c r="E47528" s="79">
        <f t="shared" si="742"/>
        <v>1</v>
      </c>
    </row>
    <row r="47529" spans="1:5" x14ac:dyDescent="0.25">
      <c r="A47529">
        <v>145869</v>
      </c>
      <c r="B47529" s="2">
        <v>44353.654718446604</v>
      </c>
      <c r="C47529">
        <v>28457</v>
      </c>
      <c r="D47529">
        <v>182191</v>
      </c>
      <c r="E47529" s="79">
        <f t="shared" si="742"/>
        <v>1</v>
      </c>
    </row>
    <row r="47530" spans="1:5" x14ac:dyDescent="0.25">
      <c r="A47530">
        <v>145871</v>
      </c>
      <c r="B47530" s="2">
        <v>44353.655122977347</v>
      </c>
      <c r="C47530">
        <v>88219</v>
      </c>
      <c r="D47530">
        <v>208822</v>
      </c>
      <c r="E47530" s="79">
        <f t="shared" si="742"/>
        <v>1</v>
      </c>
    </row>
    <row r="47531" spans="1:5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s="79">
        <f t="shared" si="742"/>
        <v>1</v>
      </c>
    </row>
    <row r="47532" spans="1:5" x14ac:dyDescent="0.25">
      <c r="A47532">
        <v>145874</v>
      </c>
      <c r="B47532" s="2">
        <v>44353.65552750809</v>
      </c>
      <c r="C47532">
        <v>231910</v>
      </c>
      <c r="D47532">
        <v>389689</v>
      </c>
      <c r="E47532" s="79">
        <f t="shared" si="742"/>
        <v>1</v>
      </c>
    </row>
    <row r="47533" spans="1:5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s="79">
        <f t="shared" si="742"/>
        <v>1</v>
      </c>
    </row>
    <row r="47534" spans="1:5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s="79">
        <f t="shared" si="742"/>
        <v>1</v>
      </c>
    </row>
    <row r="47535" spans="1:5" x14ac:dyDescent="0.25">
      <c r="A47535">
        <v>145880</v>
      </c>
      <c r="B47535" s="2">
        <v>44353.65714563107</v>
      </c>
      <c r="C47535">
        <v>17007</v>
      </c>
      <c r="D47535">
        <v>293905</v>
      </c>
      <c r="E47535" s="79">
        <f t="shared" si="742"/>
        <v>1</v>
      </c>
    </row>
    <row r="47536" spans="1:5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s="79">
        <f t="shared" si="742"/>
        <v>1</v>
      </c>
    </row>
    <row r="47537" spans="1:5" x14ac:dyDescent="0.25">
      <c r="A47537">
        <v>145886</v>
      </c>
      <c r="B47537" s="2">
        <v>44353.6583592233</v>
      </c>
      <c r="C47537">
        <v>110227</v>
      </c>
      <c r="D47537">
        <v>130155</v>
      </c>
      <c r="E47537" s="79">
        <f t="shared" si="742"/>
        <v>1</v>
      </c>
    </row>
    <row r="47538" spans="1:5" x14ac:dyDescent="0.25">
      <c r="A47538">
        <v>145888</v>
      </c>
      <c r="B47538" s="2">
        <v>44353.658763754043</v>
      </c>
      <c r="C47538">
        <v>99837</v>
      </c>
      <c r="D47538">
        <v>88008</v>
      </c>
      <c r="E47538" s="79">
        <f t="shared" si="742"/>
        <v>1</v>
      </c>
    </row>
    <row r="47539" spans="1:5" x14ac:dyDescent="0.25">
      <c r="A47539">
        <v>145892</v>
      </c>
      <c r="B47539" s="2">
        <v>44353.658763754051</v>
      </c>
      <c r="C47539">
        <v>52031</v>
      </c>
      <c r="D47539">
        <v>86587</v>
      </c>
      <c r="E47539" s="79">
        <f t="shared" si="742"/>
        <v>1</v>
      </c>
    </row>
    <row r="47540" spans="1:5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s="79">
        <f t="shared" si="742"/>
        <v>1</v>
      </c>
    </row>
    <row r="47541" spans="1:5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s="79">
        <f t="shared" si="742"/>
        <v>1</v>
      </c>
    </row>
    <row r="47542" spans="1:5" x14ac:dyDescent="0.25">
      <c r="A47542">
        <v>145900</v>
      </c>
      <c r="B47542" s="2">
        <v>44353.65957281553</v>
      </c>
      <c r="C47542">
        <v>4636</v>
      </c>
      <c r="D47542">
        <v>158978</v>
      </c>
      <c r="E47542" s="79">
        <f t="shared" si="742"/>
        <v>1</v>
      </c>
    </row>
    <row r="47543" spans="1:5" x14ac:dyDescent="0.25">
      <c r="A47543">
        <v>145903</v>
      </c>
      <c r="B47543" s="2">
        <v>44353.65957281553</v>
      </c>
      <c r="C47543">
        <v>231514</v>
      </c>
      <c r="D47543">
        <v>345147</v>
      </c>
      <c r="E47543" s="79">
        <f t="shared" si="742"/>
        <v>1</v>
      </c>
    </row>
    <row r="47544" spans="1:5" x14ac:dyDescent="0.25">
      <c r="A47544">
        <v>145906</v>
      </c>
      <c r="B47544" s="2">
        <v>44353.659572815537</v>
      </c>
      <c r="C47544">
        <v>23818</v>
      </c>
      <c r="D47544">
        <v>266342</v>
      </c>
      <c r="E47544" s="79">
        <f t="shared" si="742"/>
        <v>1</v>
      </c>
    </row>
    <row r="47545" spans="1:5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s="79">
        <f t="shared" si="742"/>
        <v>1</v>
      </c>
    </row>
    <row r="47546" spans="1:5" x14ac:dyDescent="0.25">
      <c r="A47546">
        <v>145913</v>
      </c>
      <c r="B47546" s="2">
        <v>44353.65997734628</v>
      </c>
      <c r="C47546">
        <v>116368</v>
      </c>
      <c r="D47546">
        <v>238334</v>
      </c>
      <c r="E47546" s="79">
        <f t="shared" si="742"/>
        <v>1</v>
      </c>
    </row>
    <row r="47547" spans="1:5" x14ac:dyDescent="0.25">
      <c r="A47547">
        <v>145914</v>
      </c>
      <c r="B47547" s="2">
        <v>44353.660298471026</v>
      </c>
      <c r="C47547">
        <v>35807</v>
      </c>
      <c r="D47547">
        <v>304722</v>
      </c>
      <c r="E47547" s="79">
        <f t="shared" si="742"/>
        <v>1</v>
      </c>
    </row>
    <row r="47548" spans="1:5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s="79">
        <f t="shared" si="742"/>
        <v>1</v>
      </c>
    </row>
    <row r="47549" spans="1:5" x14ac:dyDescent="0.25">
      <c r="A47549">
        <v>145918</v>
      </c>
      <c r="B47549" s="2">
        <v>44353.66119093851</v>
      </c>
      <c r="C47549">
        <v>276887</v>
      </c>
      <c r="D47549">
        <v>122982</v>
      </c>
      <c r="E47549" s="79">
        <f t="shared" si="742"/>
        <v>1</v>
      </c>
    </row>
    <row r="47550" spans="1:5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s="79">
        <f t="shared" si="742"/>
        <v>1</v>
      </c>
    </row>
    <row r="47551" spans="1:5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s="79">
        <f t="shared" si="742"/>
        <v>1</v>
      </c>
    </row>
    <row r="47552" spans="1:5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s="79">
        <f t="shared" si="742"/>
        <v>1</v>
      </c>
    </row>
    <row r="47553" spans="1:5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s="79">
        <f t="shared" si="742"/>
        <v>1</v>
      </c>
    </row>
    <row r="47554" spans="1:5" x14ac:dyDescent="0.25">
      <c r="A47554">
        <v>145933</v>
      </c>
      <c r="B47554" s="2">
        <v>44353.66240453074</v>
      </c>
      <c r="C47554">
        <v>185710</v>
      </c>
      <c r="D47554">
        <v>324893</v>
      </c>
      <c r="E47554" s="79">
        <f t="shared" si="742"/>
        <v>1</v>
      </c>
    </row>
    <row r="47555" spans="1:5" x14ac:dyDescent="0.25">
      <c r="A47555">
        <v>145937</v>
      </c>
      <c r="B47555" s="2">
        <v>44353.662404530747</v>
      </c>
      <c r="C47555">
        <v>61783</v>
      </c>
      <c r="D47555">
        <v>197508</v>
      </c>
      <c r="E47555" s="79">
        <f t="shared" ref="E47555:E47618" si="743">WEEKDAY(B47555,1)</f>
        <v>1</v>
      </c>
    </row>
    <row r="47556" spans="1:5" x14ac:dyDescent="0.25">
      <c r="A47556">
        <v>145939</v>
      </c>
      <c r="B47556" s="2">
        <v>44353.662404530747</v>
      </c>
      <c r="C47556">
        <v>77720</v>
      </c>
      <c r="D47556">
        <v>111368</v>
      </c>
      <c r="E47556" s="79">
        <f t="shared" si="743"/>
        <v>1</v>
      </c>
    </row>
    <row r="47557" spans="1:5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s="79">
        <f t="shared" si="743"/>
        <v>1</v>
      </c>
    </row>
    <row r="47558" spans="1:5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s="79">
        <f t="shared" si="743"/>
        <v>1</v>
      </c>
    </row>
    <row r="47559" spans="1:5" x14ac:dyDescent="0.25">
      <c r="A47559">
        <v>145948</v>
      </c>
      <c r="B47559" s="2">
        <v>44353.663014618367</v>
      </c>
      <c r="C47559">
        <v>205787</v>
      </c>
      <c r="D47559">
        <v>94400</v>
      </c>
      <c r="E47559" s="79">
        <f t="shared" si="743"/>
        <v>1</v>
      </c>
    </row>
    <row r="47560" spans="1:5" x14ac:dyDescent="0.25">
      <c r="A47560">
        <v>145952</v>
      </c>
      <c r="B47560" s="2">
        <v>44353.663618122977</v>
      </c>
      <c r="C47560">
        <v>37757</v>
      </c>
      <c r="D47560">
        <v>331056</v>
      </c>
      <c r="E47560" s="79">
        <f t="shared" si="743"/>
        <v>1</v>
      </c>
    </row>
    <row r="47561" spans="1:5" x14ac:dyDescent="0.25">
      <c r="A47561">
        <v>145955</v>
      </c>
      <c r="B47561" s="2">
        <v>44353.664022653727</v>
      </c>
      <c r="C47561">
        <v>63258</v>
      </c>
      <c r="D47561">
        <v>35968</v>
      </c>
      <c r="E47561" s="79">
        <f t="shared" si="743"/>
        <v>1</v>
      </c>
    </row>
    <row r="47562" spans="1:5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s="79">
        <f t="shared" si="743"/>
        <v>1</v>
      </c>
    </row>
    <row r="47563" spans="1:5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s="79">
        <f t="shared" si="743"/>
        <v>1</v>
      </c>
    </row>
    <row r="47564" spans="1:5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s="79">
        <f t="shared" si="743"/>
        <v>1</v>
      </c>
    </row>
    <row r="47565" spans="1:5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s="79">
        <f t="shared" si="743"/>
        <v>1</v>
      </c>
    </row>
    <row r="47566" spans="1:5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s="79">
        <f t="shared" si="743"/>
        <v>1</v>
      </c>
    </row>
    <row r="47567" spans="1:5" x14ac:dyDescent="0.25">
      <c r="A47567">
        <v>145975</v>
      </c>
      <c r="B47567" s="2">
        <v>44353.6656407767</v>
      </c>
      <c r="C47567">
        <v>316737</v>
      </c>
      <c r="D47567">
        <v>250679</v>
      </c>
      <c r="E47567" s="79">
        <f t="shared" si="743"/>
        <v>1</v>
      </c>
    </row>
    <row r="47568" spans="1:5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s="79">
        <f t="shared" si="743"/>
        <v>1</v>
      </c>
    </row>
    <row r="47569" spans="1:5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s="79">
        <f t="shared" si="743"/>
        <v>1</v>
      </c>
    </row>
    <row r="47570" spans="1:5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s="79">
        <f t="shared" si="743"/>
        <v>1</v>
      </c>
    </row>
    <row r="47571" spans="1:5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s="79">
        <f t="shared" si="743"/>
        <v>1</v>
      </c>
    </row>
    <row r="47572" spans="1:5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s="79">
        <f t="shared" si="743"/>
        <v>1</v>
      </c>
    </row>
    <row r="47573" spans="1:5" x14ac:dyDescent="0.25">
      <c r="A47573">
        <v>145992</v>
      </c>
      <c r="B47573" s="2">
        <v>44353.668877022654</v>
      </c>
      <c r="C47573">
        <v>15347</v>
      </c>
      <c r="D47573">
        <v>467908</v>
      </c>
      <c r="E47573" s="79">
        <f t="shared" si="743"/>
        <v>1</v>
      </c>
    </row>
    <row r="47574" spans="1:5" x14ac:dyDescent="0.25">
      <c r="A47574">
        <v>145996</v>
      </c>
      <c r="B47574" s="2">
        <v>44353.669148838773</v>
      </c>
      <c r="C47574">
        <v>80492</v>
      </c>
      <c r="D47574">
        <v>191048</v>
      </c>
      <c r="E47574" s="79">
        <f t="shared" si="743"/>
        <v>1</v>
      </c>
    </row>
    <row r="47575" spans="1:5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s="79">
        <f t="shared" si="743"/>
        <v>1</v>
      </c>
    </row>
    <row r="47576" spans="1:5" x14ac:dyDescent="0.25">
      <c r="A47576">
        <v>145998</v>
      </c>
      <c r="B47576" s="2">
        <v>44353.669281553397</v>
      </c>
      <c r="C47576">
        <v>7752</v>
      </c>
      <c r="D47576">
        <v>82901</v>
      </c>
      <c r="E47576" s="79">
        <f t="shared" si="743"/>
        <v>1</v>
      </c>
    </row>
    <row r="47577" spans="1:5" x14ac:dyDescent="0.25">
      <c r="A47577">
        <v>146003</v>
      </c>
      <c r="B47577" s="2">
        <v>44353.66968608414</v>
      </c>
      <c r="C47577">
        <v>123971</v>
      </c>
      <c r="D47577">
        <v>396715</v>
      </c>
      <c r="E47577" s="79">
        <f t="shared" si="743"/>
        <v>1</v>
      </c>
    </row>
    <row r="47578" spans="1:5" x14ac:dyDescent="0.25">
      <c r="A47578">
        <v>146006</v>
      </c>
      <c r="B47578" s="2">
        <v>44353.66968608414</v>
      </c>
      <c r="C47578">
        <v>269789</v>
      </c>
      <c r="D47578">
        <v>177109</v>
      </c>
      <c r="E47578" s="79">
        <f t="shared" si="743"/>
        <v>1</v>
      </c>
    </row>
    <row r="47579" spans="1:5" x14ac:dyDescent="0.25">
      <c r="A47579">
        <v>146010</v>
      </c>
      <c r="B47579" s="2">
        <v>44353.670495145634</v>
      </c>
      <c r="C47579">
        <v>35313</v>
      </c>
      <c r="D47579">
        <v>86587</v>
      </c>
      <c r="E47579" s="79">
        <f t="shared" si="743"/>
        <v>1</v>
      </c>
    </row>
    <row r="47580" spans="1:5" x14ac:dyDescent="0.25">
      <c r="A47580">
        <v>146015</v>
      </c>
      <c r="B47580" s="2">
        <v>44353.670495145634</v>
      </c>
      <c r="C47580">
        <v>94922</v>
      </c>
      <c r="D47580">
        <v>458081</v>
      </c>
      <c r="E47580" s="79">
        <f t="shared" si="743"/>
        <v>1</v>
      </c>
    </row>
    <row r="47581" spans="1:5" x14ac:dyDescent="0.25">
      <c r="A47581">
        <v>146017</v>
      </c>
      <c r="B47581" s="2">
        <v>44353.67089967637</v>
      </c>
      <c r="C47581">
        <v>47527</v>
      </c>
      <c r="D47581">
        <v>371515</v>
      </c>
      <c r="E47581" s="79">
        <f t="shared" si="743"/>
        <v>1</v>
      </c>
    </row>
    <row r="47582" spans="1:5" x14ac:dyDescent="0.25">
      <c r="A47582">
        <v>146020</v>
      </c>
      <c r="B47582" s="2">
        <v>44353.671304207121</v>
      </c>
      <c r="C47582">
        <v>177368</v>
      </c>
      <c r="D47582">
        <v>7650</v>
      </c>
      <c r="E47582" s="79">
        <f t="shared" si="743"/>
        <v>1</v>
      </c>
    </row>
    <row r="47583" spans="1:5" x14ac:dyDescent="0.25">
      <c r="A47583">
        <v>146025</v>
      </c>
      <c r="B47583" s="2">
        <v>44353.67251779935</v>
      </c>
      <c r="C47583">
        <v>147481</v>
      </c>
      <c r="D47583">
        <v>62570</v>
      </c>
      <c r="E47583" s="79">
        <f t="shared" si="743"/>
        <v>1</v>
      </c>
    </row>
    <row r="47584" spans="1:5" x14ac:dyDescent="0.25">
      <c r="A47584">
        <v>146026</v>
      </c>
      <c r="B47584" s="2">
        <v>44353.67373139158</v>
      </c>
      <c r="C47584">
        <v>133031</v>
      </c>
      <c r="D47584">
        <v>140573</v>
      </c>
      <c r="E47584" s="79">
        <f t="shared" si="743"/>
        <v>1</v>
      </c>
    </row>
    <row r="47585" spans="1:5" x14ac:dyDescent="0.25">
      <c r="A47585">
        <v>146027</v>
      </c>
      <c r="B47585" s="2">
        <v>44353.674944983817</v>
      </c>
      <c r="C47585">
        <v>171682</v>
      </c>
      <c r="D47585">
        <v>51416</v>
      </c>
      <c r="E47585" s="79">
        <f t="shared" si="743"/>
        <v>1</v>
      </c>
    </row>
    <row r="47586" spans="1:5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s="79">
        <f t="shared" si="743"/>
        <v>1</v>
      </c>
    </row>
    <row r="47587" spans="1:5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s="79">
        <f t="shared" si="743"/>
        <v>1</v>
      </c>
    </row>
    <row r="47588" spans="1:5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s="79">
        <f t="shared" si="743"/>
        <v>1</v>
      </c>
    </row>
    <row r="47589" spans="1:5" x14ac:dyDescent="0.25">
      <c r="A47589">
        <v>146042</v>
      </c>
      <c r="B47589" s="2">
        <v>44353.676967637541</v>
      </c>
      <c r="C47589">
        <v>24583</v>
      </c>
      <c r="D47589">
        <v>179296</v>
      </c>
      <c r="E47589" s="79">
        <f t="shared" si="743"/>
        <v>1</v>
      </c>
    </row>
    <row r="47590" spans="1:5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s="79">
        <f t="shared" si="743"/>
        <v>1</v>
      </c>
    </row>
    <row r="47591" spans="1:5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s="79">
        <f t="shared" si="743"/>
        <v>1</v>
      </c>
    </row>
    <row r="47592" spans="1:5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s="79">
        <f t="shared" si="743"/>
        <v>1</v>
      </c>
    </row>
    <row r="47593" spans="1:5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s="79">
        <f t="shared" si="743"/>
        <v>1</v>
      </c>
    </row>
    <row r="47594" spans="1:5" x14ac:dyDescent="0.25">
      <c r="A47594">
        <v>146060</v>
      </c>
      <c r="B47594" s="2">
        <v>44353.677372168284</v>
      </c>
      <c r="C47594">
        <v>326497</v>
      </c>
      <c r="D47594">
        <v>78227</v>
      </c>
      <c r="E47594" s="79">
        <f t="shared" si="743"/>
        <v>1</v>
      </c>
    </row>
    <row r="47595" spans="1:5" x14ac:dyDescent="0.25">
      <c r="A47595">
        <v>146062</v>
      </c>
      <c r="B47595" s="2">
        <v>44353.678585760521</v>
      </c>
      <c r="C47595">
        <v>52426</v>
      </c>
      <c r="D47595">
        <v>122982</v>
      </c>
      <c r="E47595" s="79">
        <f t="shared" si="743"/>
        <v>1</v>
      </c>
    </row>
    <row r="47596" spans="1:5" x14ac:dyDescent="0.25">
      <c r="A47596">
        <v>146066</v>
      </c>
      <c r="B47596" s="2">
        <v>44353.678585760521</v>
      </c>
      <c r="C47596">
        <v>85396</v>
      </c>
      <c r="D47596">
        <v>250679</v>
      </c>
      <c r="E47596" s="79">
        <f t="shared" si="743"/>
        <v>1</v>
      </c>
    </row>
    <row r="47597" spans="1:5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s="79">
        <f t="shared" si="743"/>
        <v>1</v>
      </c>
    </row>
    <row r="47598" spans="1:5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s="79">
        <f t="shared" si="743"/>
        <v>1</v>
      </c>
    </row>
    <row r="47599" spans="1:5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s="79">
        <f t="shared" si="743"/>
        <v>1</v>
      </c>
    </row>
    <row r="47600" spans="1:5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s="79">
        <f t="shared" si="743"/>
        <v>1</v>
      </c>
    </row>
    <row r="47601" spans="1:5" x14ac:dyDescent="0.25">
      <c r="A47601">
        <v>146079</v>
      </c>
      <c r="B47601" s="2">
        <v>44353.682631067961</v>
      </c>
      <c r="C47601">
        <v>278165</v>
      </c>
      <c r="D47601">
        <v>21760</v>
      </c>
      <c r="E47601" s="79">
        <f t="shared" si="743"/>
        <v>1</v>
      </c>
    </row>
    <row r="47602" spans="1:5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s="79">
        <f t="shared" si="743"/>
        <v>1</v>
      </c>
    </row>
    <row r="47603" spans="1:5" x14ac:dyDescent="0.25">
      <c r="A47603">
        <v>146082</v>
      </c>
      <c r="B47603" s="2">
        <v>44353.683440129455</v>
      </c>
      <c r="C47603">
        <v>77201</v>
      </c>
      <c r="D47603">
        <v>273920</v>
      </c>
      <c r="E47603" s="79">
        <f t="shared" si="743"/>
        <v>1</v>
      </c>
    </row>
    <row r="47604" spans="1:5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s="79">
        <f t="shared" si="743"/>
        <v>1</v>
      </c>
    </row>
    <row r="47605" spans="1:5" x14ac:dyDescent="0.25">
      <c r="A47605">
        <v>146085</v>
      </c>
      <c r="B47605" s="2">
        <v>44353.684249190941</v>
      </c>
      <c r="C47605">
        <v>19394</v>
      </c>
      <c r="D47605">
        <v>182191</v>
      </c>
      <c r="E47605" s="79">
        <f t="shared" si="743"/>
        <v>1</v>
      </c>
    </row>
    <row r="47606" spans="1:5" x14ac:dyDescent="0.25">
      <c r="A47606">
        <v>146086</v>
      </c>
      <c r="B47606" s="2">
        <v>44353.685058252428</v>
      </c>
      <c r="C47606">
        <v>3719</v>
      </c>
      <c r="D47606">
        <v>396686</v>
      </c>
      <c r="E47606" s="79">
        <f t="shared" si="743"/>
        <v>1</v>
      </c>
    </row>
    <row r="47607" spans="1:5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s="79">
        <f t="shared" si="743"/>
        <v>1</v>
      </c>
    </row>
    <row r="47608" spans="1:5" x14ac:dyDescent="0.25">
      <c r="A47608">
        <v>146093</v>
      </c>
      <c r="B47608" s="2">
        <v>44353.685872981965</v>
      </c>
      <c r="C47608">
        <v>214268</v>
      </c>
      <c r="D47608">
        <v>81226</v>
      </c>
      <c r="E47608" s="79">
        <f t="shared" si="743"/>
        <v>1</v>
      </c>
    </row>
    <row r="47609" spans="1:5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s="79">
        <f t="shared" si="743"/>
        <v>1</v>
      </c>
    </row>
    <row r="47610" spans="1:5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s="79">
        <f t="shared" si="743"/>
        <v>1</v>
      </c>
    </row>
    <row r="47611" spans="1:5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s="79">
        <f t="shared" si="743"/>
        <v>1</v>
      </c>
    </row>
    <row r="47612" spans="1:5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s="79">
        <f t="shared" si="743"/>
        <v>1</v>
      </c>
    </row>
    <row r="47613" spans="1:5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s="79">
        <f t="shared" si="743"/>
        <v>1</v>
      </c>
    </row>
    <row r="47614" spans="1:5" x14ac:dyDescent="0.25">
      <c r="A47614">
        <v>146108</v>
      </c>
      <c r="B47614" s="2">
        <v>44353.688699029124</v>
      </c>
      <c r="C47614">
        <v>3355</v>
      </c>
      <c r="D47614">
        <v>191893</v>
      </c>
      <c r="E47614" s="79">
        <f t="shared" si="743"/>
        <v>1</v>
      </c>
    </row>
    <row r="47615" spans="1:5" x14ac:dyDescent="0.25">
      <c r="A47615">
        <v>146111</v>
      </c>
      <c r="B47615" s="2">
        <v>44353.689508090618</v>
      </c>
      <c r="C47615">
        <v>68115</v>
      </c>
      <c r="D47615">
        <v>351192</v>
      </c>
      <c r="E47615" s="79">
        <f t="shared" si="743"/>
        <v>1</v>
      </c>
    </row>
    <row r="47616" spans="1:5" x14ac:dyDescent="0.25">
      <c r="A47616">
        <v>146115</v>
      </c>
      <c r="B47616" s="2">
        <v>44353.690317152104</v>
      </c>
      <c r="C47616">
        <v>29112</v>
      </c>
      <c r="D47616">
        <v>180863</v>
      </c>
      <c r="E47616" s="79">
        <f t="shared" si="743"/>
        <v>1</v>
      </c>
    </row>
    <row r="47617" spans="1:5" x14ac:dyDescent="0.25">
      <c r="A47617">
        <v>146118</v>
      </c>
      <c r="B47617" s="2">
        <v>44353.690317152104</v>
      </c>
      <c r="C47617">
        <v>41510</v>
      </c>
      <c r="D47617">
        <v>325630</v>
      </c>
      <c r="E47617" s="79">
        <f t="shared" si="743"/>
        <v>1</v>
      </c>
    </row>
    <row r="47618" spans="1:5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s="79">
        <f t="shared" si="743"/>
        <v>1</v>
      </c>
    </row>
    <row r="47619" spans="1:5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s="79">
        <f t="shared" ref="E47619:E47682" si="744">WEEKDAY(B47619,1)</f>
        <v>1</v>
      </c>
    </row>
    <row r="47620" spans="1:5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s="79">
        <f t="shared" si="744"/>
        <v>1</v>
      </c>
    </row>
    <row r="47621" spans="1:5" x14ac:dyDescent="0.25">
      <c r="A47621">
        <v>146128</v>
      </c>
      <c r="B47621" s="2">
        <v>44353.692339805828</v>
      </c>
      <c r="C47621">
        <v>28076</v>
      </c>
      <c r="D47621">
        <v>21665</v>
      </c>
      <c r="E47621" s="79">
        <f t="shared" si="744"/>
        <v>1</v>
      </c>
    </row>
    <row r="47622" spans="1:5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s="79">
        <f t="shared" si="744"/>
        <v>1</v>
      </c>
    </row>
    <row r="47623" spans="1:5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s="79">
        <f t="shared" si="744"/>
        <v>1</v>
      </c>
    </row>
    <row r="47624" spans="1:5" x14ac:dyDescent="0.25">
      <c r="A47624">
        <v>146136</v>
      </c>
      <c r="B47624" s="2">
        <v>44353.693148867314</v>
      </c>
      <c r="C47624">
        <v>82152</v>
      </c>
      <c r="D47624">
        <v>476070</v>
      </c>
      <c r="E47624" s="79">
        <f t="shared" si="744"/>
        <v>1</v>
      </c>
    </row>
    <row r="47625" spans="1:5" x14ac:dyDescent="0.25">
      <c r="A47625">
        <v>146140</v>
      </c>
      <c r="B47625" s="2">
        <v>44353.693553398058</v>
      </c>
      <c r="C47625">
        <v>4531</v>
      </c>
      <c r="D47625">
        <v>471403</v>
      </c>
      <c r="E47625" s="79">
        <f t="shared" si="744"/>
        <v>1</v>
      </c>
    </row>
    <row r="47626" spans="1:5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s="79">
        <f t="shared" si="744"/>
        <v>1</v>
      </c>
    </row>
    <row r="47627" spans="1:5" x14ac:dyDescent="0.25">
      <c r="A47627">
        <v>146146</v>
      </c>
      <c r="B47627" s="2">
        <v>44353.693957928801</v>
      </c>
      <c r="C47627">
        <v>21507</v>
      </c>
      <c r="D47627">
        <v>394819</v>
      </c>
      <c r="E47627" s="79">
        <f t="shared" si="744"/>
        <v>1</v>
      </c>
    </row>
    <row r="47628" spans="1:5" x14ac:dyDescent="0.25">
      <c r="A47628">
        <v>146148</v>
      </c>
      <c r="B47628" s="2">
        <v>44353.694766990295</v>
      </c>
      <c r="C47628">
        <v>75056</v>
      </c>
      <c r="D47628">
        <v>70091</v>
      </c>
      <c r="E47628" s="79">
        <f t="shared" si="744"/>
        <v>1</v>
      </c>
    </row>
    <row r="47629" spans="1:5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s="79">
        <f t="shared" si="744"/>
        <v>1</v>
      </c>
    </row>
    <row r="47630" spans="1:5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s="79">
        <f t="shared" si="744"/>
        <v>1</v>
      </c>
    </row>
    <row r="47631" spans="1:5" x14ac:dyDescent="0.25">
      <c r="A47631">
        <v>146156</v>
      </c>
      <c r="B47631" s="2">
        <v>44353.696385113268</v>
      </c>
      <c r="C47631">
        <v>141604</v>
      </c>
      <c r="D47631">
        <v>81226</v>
      </c>
      <c r="E47631" s="79">
        <f t="shared" si="744"/>
        <v>1</v>
      </c>
    </row>
    <row r="47632" spans="1:5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s="79">
        <f t="shared" si="744"/>
        <v>1</v>
      </c>
    </row>
    <row r="47633" spans="1:5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s="79">
        <f t="shared" si="744"/>
        <v>1</v>
      </c>
    </row>
    <row r="47634" spans="1:5" x14ac:dyDescent="0.25">
      <c r="A47634">
        <v>146164</v>
      </c>
      <c r="B47634" s="2">
        <v>44353.697598705505</v>
      </c>
      <c r="C47634">
        <v>83839</v>
      </c>
      <c r="D47634">
        <v>204315</v>
      </c>
      <c r="E47634" s="79">
        <f t="shared" si="744"/>
        <v>1</v>
      </c>
    </row>
    <row r="47635" spans="1:5" x14ac:dyDescent="0.25">
      <c r="A47635">
        <v>146168</v>
      </c>
      <c r="B47635" s="2">
        <v>44353.699216828478</v>
      </c>
      <c r="C47635">
        <v>66496</v>
      </c>
      <c r="D47635">
        <v>347008</v>
      </c>
      <c r="E47635" s="79">
        <f t="shared" si="744"/>
        <v>1</v>
      </c>
    </row>
    <row r="47636" spans="1:5" x14ac:dyDescent="0.25">
      <c r="A47636">
        <v>146171</v>
      </c>
      <c r="B47636" s="2">
        <v>44353.699453718684</v>
      </c>
      <c r="C47636">
        <v>651</v>
      </c>
      <c r="D47636">
        <v>158978</v>
      </c>
      <c r="E47636" s="79">
        <f t="shared" si="744"/>
        <v>1</v>
      </c>
    </row>
    <row r="47637" spans="1:5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s="79">
        <f t="shared" si="744"/>
        <v>1</v>
      </c>
    </row>
    <row r="47638" spans="1:5" x14ac:dyDescent="0.25">
      <c r="A47638">
        <v>146176</v>
      </c>
      <c r="B47638" s="2">
        <v>44353.700430420715</v>
      </c>
      <c r="C47638">
        <v>69300</v>
      </c>
      <c r="D47638">
        <v>54917</v>
      </c>
      <c r="E47638" s="79">
        <f t="shared" si="744"/>
        <v>1</v>
      </c>
    </row>
    <row r="47639" spans="1:5" x14ac:dyDescent="0.25">
      <c r="A47639">
        <v>146178</v>
      </c>
      <c r="B47639" s="2">
        <v>44353.701239482201</v>
      </c>
      <c r="C47639">
        <v>14647</v>
      </c>
      <c r="D47639">
        <v>158978</v>
      </c>
      <c r="E47639" s="79">
        <f t="shared" si="744"/>
        <v>1</v>
      </c>
    </row>
    <row r="47640" spans="1:5" x14ac:dyDescent="0.25">
      <c r="A47640">
        <v>146181</v>
      </c>
      <c r="B47640" s="2">
        <v>44353.701712088383</v>
      </c>
      <c r="C47640">
        <v>88747</v>
      </c>
      <c r="D47640">
        <v>411922</v>
      </c>
      <c r="E47640" s="79">
        <f t="shared" si="744"/>
        <v>1</v>
      </c>
    </row>
    <row r="47641" spans="1:5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s="79">
        <f t="shared" si="744"/>
        <v>1</v>
      </c>
    </row>
    <row r="47642" spans="1:5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s="79">
        <f t="shared" si="744"/>
        <v>1</v>
      </c>
    </row>
    <row r="47643" spans="1:5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s="79">
        <f t="shared" si="744"/>
        <v>1</v>
      </c>
    </row>
    <row r="47644" spans="1:5" x14ac:dyDescent="0.25">
      <c r="A47644">
        <v>146190</v>
      </c>
      <c r="B47644" s="2">
        <v>44353.703176976836</v>
      </c>
      <c r="C47644">
        <v>74954</v>
      </c>
      <c r="D47644">
        <v>153893</v>
      </c>
      <c r="E47644" s="79">
        <f t="shared" si="744"/>
        <v>1</v>
      </c>
    </row>
    <row r="47645" spans="1:5" x14ac:dyDescent="0.25">
      <c r="A47645">
        <v>146195</v>
      </c>
      <c r="B47645" s="2">
        <v>44353.703817865535</v>
      </c>
      <c r="C47645">
        <v>2988</v>
      </c>
      <c r="D47645">
        <v>445008</v>
      </c>
      <c r="E47645" s="79">
        <f t="shared" si="744"/>
        <v>1</v>
      </c>
    </row>
    <row r="47646" spans="1:5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s="79">
        <f t="shared" si="744"/>
        <v>1</v>
      </c>
    </row>
    <row r="47647" spans="1:5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s="79">
        <f t="shared" si="744"/>
        <v>1</v>
      </c>
    </row>
    <row r="47648" spans="1:5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s="79">
        <f t="shared" si="744"/>
        <v>1</v>
      </c>
    </row>
    <row r="47649" spans="1:5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s="79">
        <f t="shared" si="744"/>
        <v>1</v>
      </c>
    </row>
    <row r="47650" spans="1:5" x14ac:dyDescent="0.25">
      <c r="A47650">
        <v>146214</v>
      </c>
      <c r="B47650" s="2">
        <v>44353.706498381878</v>
      </c>
      <c r="C47650">
        <v>27323</v>
      </c>
      <c r="D47650">
        <v>313721</v>
      </c>
      <c r="E47650" s="79">
        <f t="shared" si="744"/>
        <v>1</v>
      </c>
    </row>
    <row r="47651" spans="1:5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s="79">
        <f t="shared" si="744"/>
        <v>1</v>
      </c>
    </row>
    <row r="47652" spans="1:5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s="79">
        <f t="shared" si="744"/>
        <v>1</v>
      </c>
    </row>
    <row r="47653" spans="1:5" x14ac:dyDescent="0.25">
      <c r="A47653">
        <v>146221</v>
      </c>
      <c r="B47653" s="2">
        <v>44353.707307443365</v>
      </c>
      <c r="C47653">
        <v>32749</v>
      </c>
      <c r="D47653">
        <v>88863</v>
      </c>
      <c r="E47653" s="79">
        <f t="shared" si="744"/>
        <v>1</v>
      </c>
    </row>
    <row r="47654" spans="1:5" x14ac:dyDescent="0.25">
      <c r="A47654">
        <v>146224</v>
      </c>
      <c r="B47654" s="2">
        <v>44353.707711974115</v>
      </c>
      <c r="C47654">
        <v>76577</v>
      </c>
      <c r="D47654">
        <v>163865</v>
      </c>
      <c r="E47654" s="79">
        <f t="shared" si="744"/>
        <v>1</v>
      </c>
    </row>
    <row r="47655" spans="1:5" x14ac:dyDescent="0.25">
      <c r="A47655">
        <v>146227</v>
      </c>
      <c r="B47655" s="2">
        <v>44353.707711974115</v>
      </c>
      <c r="C47655">
        <v>296898</v>
      </c>
      <c r="D47655">
        <v>31749</v>
      </c>
      <c r="E47655" s="79">
        <f t="shared" si="744"/>
        <v>1</v>
      </c>
    </row>
    <row r="47656" spans="1:5" x14ac:dyDescent="0.25">
      <c r="A47656">
        <v>146230</v>
      </c>
      <c r="B47656" s="2">
        <v>44353.707968382827</v>
      </c>
      <c r="C47656">
        <v>26335</v>
      </c>
      <c r="D47656">
        <v>132168</v>
      </c>
      <c r="E47656" s="79">
        <f t="shared" si="744"/>
        <v>1</v>
      </c>
    </row>
    <row r="47657" spans="1:5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s="79">
        <f t="shared" si="744"/>
        <v>1</v>
      </c>
    </row>
    <row r="47658" spans="1:5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s="79">
        <f t="shared" si="744"/>
        <v>1</v>
      </c>
    </row>
    <row r="47659" spans="1:5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s="79">
        <f t="shared" si="744"/>
        <v>1</v>
      </c>
    </row>
    <row r="47660" spans="1:5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s="79">
        <f t="shared" si="744"/>
        <v>1</v>
      </c>
    </row>
    <row r="47661" spans="1:5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s="79">
        <f t="shared" si="744"/>
        <v>1</v>
      </c>
    </row>
    <row r="47662" spans="1:5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s="79">
        <f t="shared" si="744"/>
        <v>1</v>
      </c>
    </row>
    <row r="47663" spans="1:5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s="79">
        <f t="shared" si="744"/>
        <v>1</v>
      </c>
    </row>
    <row r="47664" spans="1:5" x14ac:dyDescent="0.25">
      <c r="A47664">
        <v>146247</v>
      </c>
      <c r="B47664" s="2">
        <v>44353.71001312296</v>
      </c>
      <c r="C47664">
        <v>212112</v>
      </c>
      <c r="D47664">
        <v>118549</v>
      </c>
      <c r="E47664" s="79">
        <f t="shared" si="744"/>
        <v>1</v>
      </c>
    </row>
    <row r="47665" spans="1:5" x14ac:dyDescent="0.25">
      <c r="A47665">
        <v>146250</v>
      </c>
      <c r="B47665" s="2">
        <v>44353.710139158575</v>
      </c>
      <c r="C47665">
        <v>56449</v>
      </c>
      <c r="D47665">
        <v>259637</v>
      </c>
      <c r="E47665" s="79">
        <f t="shared" si="744"/>
        <v>1</v>
      </c>
    </row>
    <row r="47666" spans="1:5" x14ac:dyDescent="0.25">
      <c r="A47666">
        <v>146255</v>
      </c>
      <c r="B47666" s="2">
        <v>44353.710948220061</v>
      </c>
      <c r="C47666">
        <v>25071</v>
      </c>
      <c r="D47666">
        <v>258219</v>
      </c>
      <c r="E47666" s="79">
        <f t="shared" si="744"/>
        <v>1</v>
      </c>
    </row>
    <row r="47667" spans="1:5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s="79">
        <f t="shared" si="744"/>
        <v>1</v>
      </c>
    </row>
    <row r="47668" spans="1:5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s="79">
        <f t="shared" si="744"/>
        <v>1</v>
      </c>
    </row>
    <row r="47669" spans="1:5" x14ac:dyDescent="0.25">
      <c r="A47669">
        <v>146261</v>
      </c>
      <c r="B47669" s="2">
        <v>44353.712566343042</v>
      </c>
      <c r="C47669">
        <v>21344</v>
      </c>
      <c r="D47669">
        <v>65383</v>
      </c>
      <c r="E47669" s="79">
        <f t="shared" si="744"/>
        <v>1</v>
      </c>
    </row>
    <row r="47670" spans="1:5" x14ac:dyDescent="0.25">
      <c r="A47670">
        <v>146266</v>
      </c>
      <c r="B47670" s="2">
        <v>44353.712566343042</v>
      </c>
      <c r="C47670">
        <v>25105</v>
      </c>
      <c r="D47670">
        <v>351192</v>
      </c>
      <c r="E47670" s="79">
        <f t="shared" si="744"/>
        <v>1</v>
      </c>
    </row>
    <row r="47671" spans="1:5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s="79">
        <f t="shared" si="744"/>
        <v>1</v>
      </c>
    </row>
    <row r="47672" spans="1:5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s="79">
        <f t="shared" si="744"/>
        <v>1</v>
      </c>
    </row>
    <row r="47673" spans="1:5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s="79">
        <f t="shared" si="744"/>
        <v>1</v>
      </c>
    </row>
    <row r="47674" spans="1:5" x14ac:dyDescent="0.25">
      <c r="A47674">
        <v>146275</v>
      </c>
      <c r="B47674" s="2">
        <v>44353.714184466022</v>
      </c>
      <c r="C47674">
        <v>120235</v>
      </c>
      <c r="D47674">
        <v>397</v>
      </c>
      <c r="E47674" s="79">
        <f t="shared" si="744"/>
        <v>1</v>
      </c>
    </row>
    <row r="47675" spans="1:5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s="79">
        <f t="shared" si="744"/>
        <v>1</v>
      </c>
    </row>
    <row r="47676" spans="1:5" x14ac:dyDescent="0.25">
      <c r="A47676">
        <v>146283</v>
      </c>
      <c r="B47676" s="2">
        <v>44353.714468825339</v>
      </c>
      <c r="C47676">
        <v>119781</v>
      </c>
      <c r="D47676">
        <v>98789</v>
      </c>
      <c r="E47676" s="79">
        <f t="shared" si="744"/>
        <v>1</v>
      </c>
    </row>
    <row r="47677" spans="1:5" x14ac:dyDescent="0.25">
      <c r="A47677">
        <v>146286</v>
      </c>
      <c r="B47677" s="2">
        <v>44353.715802589002</v>
      </c>
      <c r="C47677">
        <v>1403</v>
      </c>
      <c r="D47677">
        <v>189009</v>
      </c>
      <c r="E47677" s="79">
        <f t="shared" si="744"/>
        <v>1</v>
      </c>
    </row>
    <row r="47678" spans="1:5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s="79">
        <f t="shared" si="744"/>
        <v>1</v>
      </c>
    </row>
    <row r="47679" spans="1:5" x14ac:dyDescent="0.25">
      <c r="A47679">
        <v>146288</v>
      </c>
      <c r="B47679" s="2">
        <v>44353.716207119738</v>
      </c>
      <c r="C47679">
        <v>19746</v>
      </c>
      <c r="D47679">
        <v>262099</v>
      </c>
      <c r="E47679" s="79">
        <f t="shared" si="744"/>
        <v>1</v>
      </c>
    </row>
    <row r="47680" spans="1:5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s="79">
        <f t="shared" si="744"/>
        <v>1</v>
      </c>
    </row>
    <row r="47681" spans="1:5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s="79">
        <f t="shared" si="744"/>
        <v>1</v>
      </c>
    </row>
    <row r="47682" spans="1:5" x14ac:dyDescent="0.25">
      <c r="A47682">
        <v>146298</v>
      </c>
      <c r="B47682" s="2">
        <v>44353.717856379895</v>
      </c>
      <c r="C47682">
        <v>83128</v>
      </c>
      <c r="D47682">
        <v>25218</v>
      </c>
      <c r="E47682" s="79">
        <f t="shared" si="744"/>
        <v>1</v>
      </c>
    </row>
    <row r="47683" spans="1:5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s="79">
        <f t="shared" ref="E47683:E47746" si="745">WEEKDAY(B47683,1)</f>
        <v>1</v>
      </c>
    </row>
    <row r="47684" spans="1:5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s="79">
        <f t="shared" si="745"/>
        <v>1</v>
      </c>
    </row>
    <row r="47685" spans="1:5" x14ac:dyDescent="0.25">
      <c r="A47685">
        <v>146306</v>
      </c>
      <c r="B47685" s="2">
        <v>44353.718634304205</v>
      </c>
      <c r="C47685">
        <v>64822</v>
      </c>
      <c r="D47685">
        <v>191893</v>
      </c>
      <c r="E47685" s="79">
        <f t="shared" si="745"/>
        <v>1</v>
      </c>
    </row>
    <row r="47686" spans="1:5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s="79">
        <f t="shared" si="745"/>
        <v>1</v>
      </c>
    </row>
    <row r="47687" spans="1:5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s="79">
        <f t="shared" si="745"/>
        <v>1</v>
      </c>
    </row>
    <row r="47688" spans="1:5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s="79">
        <f t="shared" si="745"/>
        <v>1</v>
      </c>
    </row>
    <row r="47689" spans="1:5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s="79">
        <f t="shared" si="745"/>
        <v>1</v>
      </c>
    </row>
    <row r="47690" spans="1:5" x14ac:dyDescent="0.25">
      <c r="A47690">
        <v>146323</v>
      </c>
      <c r="B47690" s="2">
        <v>44353.720656957928</v>
      </c>
      <c r="C47690">
        <v>49064</v>
      </c>
      <c r="D47690">
        <v>401938</v>
      </c>
      <c r="E47690" s="79">
        <f t="shared" si="745"/>
        <v>1</v>
      </c>
    </row>
    <row r="47691" spans="1:5" x14ac:dyDescent="0.25">
      <c r="A47691">
        <v>146327</v>
      </c>
      <c r="B47691" s="2">
        <v>44353.720656957928</v>
      </c>
      <c r="C47691">
        <v>152008</v>
      </c>
      <c r="D47691">
        <v>21665</v>
      </c>
      <c r="E47691" s="79">
        <f t="shared" si="745"/>
        <v>1</v>
      </c>
    </row>
    <row r="47692" spans="1:5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s="79">
        <f t="shared" si="745"/>
        <v>1</v>
      </c>
    </row>
    <row r="47693" spans="1:5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s="79">
        <f t="shared" si="745"/>
        <v>1</v>
      </c>
    </row>
    <row r="47694" spans="1:5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s="79">
        <f t="shared" si="745"/>
        <v>1</v>
      </c>
    </row>
    <row r="47695" spans="1:5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s="79">
        <f t="shared" si="745"/>
        <v>1</v>
      </c>
    </row>
    <row r="47696" spans="1:5" x14ac:dyDescent="0.25">
      <c r="A47696">
        <v>146342</v>
      </c>
      <c r="B47696" s="2">
        <v>44353.722275080909</v>
      </c>
      <c r="C47696">
        <v>12988</v>
      </c>
      <c r="D47696">
        <v>411922</v>
      </c>
      <c r="E47696" s="79">
        <f t="shared" si="745"/>
        <v>1</v>
      </c>
    </row>
    <row r="47697" spans="1:5" x14ac:dyDescent="0.25">
      <c r="A47697">
        <v>146343</v>
      </c>
      <c r="B47697" s="2">
        <v>44353.72255623035</v>
      </c>
      <c r="C47697">
        <v>79897</v>
      </c>
      <c r="D47697">
        <v>81226</v>
      </c>
      <c r="E47697" s="79">
        <f t="shared" si="745"/>
        <v>1</v>
      </c>
    </row>
    <row r="47698" spans="1:5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s="79">
        <f t="shared" si="745"/>
        <v>1</v>
      </c>
    </row>
    <row r="47699" spans="1:5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s="79">
        <f t="shared" si="745"/>
        <v>1</v>
      </c>
    </row>
    <row r="47700" spans="1:5" x14ac:dyDescent="0.25">
      <c r="A47700">
        <v>146354</v>
      </c>
      <c r="B47700" s="2">
        <v>44353.722830896942</v>
      </c>
      <c r="C47700">
        <v>96003</v>
      </c>
      <c r="D47700">
        <v>411922</v>
      </c>
      <c r="E47700" s="79">
        <f t="shared" si="745"/>
        <v>1</v>
      </c>
    </row>
    <row r="47701" spans="1:5" x14ac:dyDescent="0.25">
      <c r="A47701">
        <v>146356</v>
      </c>
      <c r="B47701" s="2">
        <v>44353.724814600057</v>
      </c>
      <c r="C47701">
        <v>87670</v>
      </c>
      <c r="D47701">
        <v>153893</v>
      </c>
      <c r="E47701" s="79">
        <f t="shared" si="745"/>
        <v>1</v>
      </c>
    </row>
    <row r="47702" spans="1:5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s="79">
        <f t="shared" si="745"/>
        <v>1</v>
      </c>
    </row>
    <row r="47703" spans="1:5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s="79">
        <f t="shared" si="745"/>
        <v>1</v>
      </c>
    </row>
    <row r="47704" spans="1:5" x14ac:dyDescent="0.25">
      <c r="A47704">
        <v>146364</v>
      </c>
      <c r="B47704" s="2">
        <v>44353.728747572815</v>
      </c>
      <c r="C47704">
        <v>24209</v>
      </c>
      <c r="D47704">
        <v>153893</v>
      </c>
      <c r="E47704" s="79">
        <f t="shared" si="745"/>
        <v>1</v>
      </c>
    </row>
    <row r="47705" spans="1:5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s="79">
        <f t="shared" si="745"/>
        <v>1</v>
      </c>
    </row>
    <row r="47706" spans="1:5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s="79">
        <f t="shared" si="745"/>
        <v>1</v>
      </c>
    </row>
    <row r="47707" spans="1:5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s="79">
        <f t="shared" si="745"/>
        <v>1</v>
      </c>
    </row>
    <row r="47708" spans="1:5" x14ac:dyDescent="0.25">
      <c r="A47708">
        <v>146380</v>
      </c>
      <c r="B47708" s="2">
        <v>44353.729961165045</v>
      </c>
      <c r="C47708">
        <v>60792</v>
      </c>
      <c r="D47708">
        <v>227775</v>
      </c>
      <c r="E47708" s="79">
        <f t="shared" si="745"/>
        <v>1</v>
      </c>
    </row>
    <row r="47709" spans="1:5" x14ac:dyDescent="0.25">
      <c r="A47709">
        <v>146382</v>
      </c>
      <c r="B47709" s="2">
        <v>44353.731174757282</v>
      </c>
      <c r="C47709">
        <v>65291</v>
      </c>
      <c r="D47709">
        <v>269158</v>
      </c>
      <c r="E47709" s="79">
        <f t="shared" si="745"/>
        <v>1</v>
      </c>
    </row>
    <row r="47710" spans="1:5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s="79">
        <f t="shared" si="745"/>
        <v>1</v>
      </c>
    </row>
    <row r="47711" spans="1:5" x14ac:dyDescent="0.25">
      <c r="A47711">
        <v>146389</v>
      </c>
      <c r="B47711" s="2">
        <v>44353.731983818776</v>
      </c>
      <c r="C47711">
        <v>53946</v>
      </c>
      <c r="D47711">
        <v>404122</v>
      </c>
      <c r="E47711" s="79">
        <f t="shared" si="745"/>
        <v>1</v>
      </c>
    </row>
    <row r="47712" spans="1:5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s="79">
        <f t="shared" si="745"/>
        <v>1</v>
      </c>
    </row>
    <row r="47713" spans="1:5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s="79">
        <f t="shared" si="745"/>
        <v>1</v>
      </c>
    </row>
    <row r="47714" spans="1:5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s="79">
        <f t="shared" si="745"/>
        <v>1</v>
      </c>
    </row>
    <row r="47715" spans="1:5" x14ac:dyDescent="0.25">
      <c r="A47715">
        <v>146402</v>
      </c>
      <c r="B47715" s="2">
        <v>44353.732792880262</v>
      </c>
      <c r="C47715">
        <v>301790</v>
      </c>
      <c r="D47715">
        <v>5151</v>
      </c>
      <c r="E47715" s="79">
        <f t="shared" si="745"/>
        <v>1</v>
      </c>
    </row>
    <row r="47716" spans="1:5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s="79">
        <f t="shared" si="745"/>
        <v>1</v>
      </c>
    </row>
    <row r="47717" spans="1:5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s="79">
        <f t="shared" si="745"/>
        <v>1</v>
      </c>
    </row>
    <row r="47718" spans="1:5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s="79">
        <f t="shared" si="745"/>
        <v>1</v>
      </c>
    </row>
    <row r="47719" spans="1:5" x14ac:dyDescent="0.25">
      <c r="A47719">
        <v>146413</v>
      </c>
      <c r="B47719" s="2">
        <v>44353.734275337993</v>
      </c>
      <c r="C47719">
        <v>271479</v>
      </c>
      <c r="D47719">
        <v>60239</v>
      </c>
      <c r="E47719" s="79">
        <f t="shared" si="745"/>
        <v>1</v>
      </c>
    </row>
    <row r="47720" spans="1:5" x14ac:dyDescent="0.25">
      <c r="A47720">
        <v>146414</v>
      </c>
      <c r="B47720" s="2">
        <v>44353.734815533979</v>
      </c>
      <c r="C47720">
        <v>2873</v>
      </c>
      <c r="D47720">
        <v>258219</v>
      </c>
      <c r="E47720" s="79">
        <f t="shared" si="745"/>
        <v>1</v>
      </c>
    </row>
    <row r="47721" spans="1:5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s="79">
        <f t="shared" si="745"/>
        <v>1</v>
      </c>
    </row>
    <row r="47722" spans="1:5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s="79">
        <f t="shared" si="745"/>
        <v>1</v>
      </c>
    </row>
    <row r="47723" spans="1:5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s="79">
        <f t="shared" si="745"/>
        <v>1</v>
      </c>
    </row>
    <row r="47724" spans="1:5" x14ac:dyDescent="0.25">
      <c r="A47724">
        <v>146431</v>
      </c>
      <c r="B47724" s="2">
        <v>44353.736838187702</v>
      </c>
      <c r="C47724">
        <v>330091</v>
      </c>
      <c r="D47724">
        <v>30899</v>
      </c>
      <c r="E47724" s="79">
        <f t="shared" si="745"/>
        <v>1</v>
      </c>
    </row>
    <row r="47725" spans="1:5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s="79">
        <f t="shared" si="745"/>
        <v>1</v>
      </c>
    </row>
    <row r="47726" spans="1:5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s="79">
        <f t="shared" si="745"/>
        <v>1</v>
      </c>
    </row>
    <row r="47727" spans="1:5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s="79">
        <f t="shared" si="745"/>
        <v>1</v>
      </c>
    </row>
    <row r="47728" spans="1:5" x14ac:dyDescent="0.25">
      <c r="A47728">
        <v>146439</v>
      </c>
      <c r="B47728" s="2">
        <v>44353.738860841419</v>
      </c>
      <c r="C47728">
        <v>27135</v>
      </c>
      <c r="D47728">
        <v>241927</v>
      </c>
      <c r="E47728" s="79">
        <f t="shared" si="745"/>
        <v>1</v>
      </c>
    </row>
    <row r="47729" spans="1:5" x14ac:dyDescent="0.25">
      <c r="A47729">
        <v>146441</v>
      </c>
      <c r="B47729" s="2">
        <v>44353.738860841419</v>
      </c>
      <c r="C47729">
        <v>131620</v>
      </c>
      <c r="D47729">
        <v>30799</v>
      </c>
      <c r="E47729" s="79">
        <f t="shared" si="745"/>
        <v>1</v>
      </c>
    </row>
    <row r="47730" spans="1:5" x14ac:dyDescent="0.25">
      <c r="A47730">
        <v>146442</v>
      </c>
      <c r="B47730" s="2">
        <v>44353.739036225474</v>
      </c>
      <c r="C47730">
        <v>72108</v>
      </c>
      <c r="D47730">
        <v>433247</v>
      </c>
      <c r="E47730" s="79">
        <f t="shared" si="745"/>
        <v>1</v>
      </c>
    </row>
    <row r="47731" spans="1:5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s="79">
        <f t="shared" si="745"/>
        <v>1</v>
      </c>
    </row>
    <row r="47732" spans="1:5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s="79">
        <f t="shared" si="745"/>
        <v>1</v>
      </c>
    </row>
    <row r="47733" spans="1:5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s="79">
        <f t="shared" si="745"/>
        <v>1</v>
      </c>
    </row>
    <row r="47734" spans="1:5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s="79">
        <f t="shared" si="745"/>
        <v>1</v>
      </c>
    </row>
    <row r="47735" spans="1:5" x14ac:dyDescent="0.25">
      <c r="A47735">
        <v>146461</v>
      </c>
      <c r="B47735" s="2">
        <v>44353.740379039889</v>
      </c>
      <c r="C47735">
        <v>42887</v>
      </c>
      <c r="D47735">
        <v>347393</v>
      </c>
      <c r="E47735" s="79">
        <f t="shared" si="745"/>
        <v>1</v>
      </c>
    </row>
    <row r="47736" spans="1:5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s="79">
        <f t="shared" si="745"/>
        <v>1</v>
      </c>
    </row>
    <row r="47737" spans="1:5" x14ac:dyDescent="0.25">
      <c r="A47737">
        <v>146469</v>
      </c>
      <c r="B47737" s="2">
        <v>44353.740883495142</v>
      </c>
      <c r="C47737">
        <v>93508</v>
      </c>
      <c r="D47737">
        <v>133619</v>
      </c>
      <c r="E47737" s="79">
        <f t="shared" si="745"/>
        <v>1</v>
      </c>
    </row>
    <row r="47738" spans="1:5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s="79">
        <f t="shared" si="745"/>
        <v>1</v>
      </c>
    </row>
    <row r="47739" spans="1:5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s="79">
        <f t="shared" si="745"/>
        <v>1</v>
      </c>
    </row>
    <row r="47740" spans="1:5" x14ac:dyDescent="0.25">
      <c r="A47740">
        <v>146480</v>
      </c>
      <c r="B47740" s="2">
        <v>44353.742097087379</v>
      </c>
      <c r="C47740">
        <v>90780</v>
      </c>
      <c r="D47740">
        <v>245650</v>
      </c>
      <c r="E47740" s="79">
        <f t="shared" si="745"/>
        <v>1</v>
      </c>
    </row>
    <row r="47741" spans="1:5" x14ac:dyDescent="0.25">
      <c r="A47741">
        <v>146481</v>
      </c>
      <c r="B47741" s="2">
        <v>44353.742301705985</v>
      </c>
      <c r="C47741">
        <v>72434</v>
      </c>
      <c r="D47741">
        <v>411922</v>
      </c>
      <c r="E47741" s="79">
        <f t="shared" si="745"/>
        <v>1</v>
      </c>
    </row>
    <row r="47742" spans="1:5" x14ac:dyDescent="0.25">
      <c r="A47742">
        <v>146483</v>
      </c>
      <c r="B47742" s="2">
        <v>44353.742906148866</v>
      </c>
      <c r="C47742">
        <v>19626</v>
      </c>
      <c r="D47742">
        <v>330333</v>
      </c>
      <c r="E47742" s="79">
        <f t="shared" si="745"/>
        <v>1</v>
      </c>
    </row>
    <row r="47743" spans="1:5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s="79">
        <f t="shared" si="745"/>
        <v>1</v>
      </c>
    </row>
    <row r="47744" spans="1:5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s="79">
        <f t="shared" si="745"/>
        <v>1</v>
      </c>
    </row>
    <row r="47745" spans="1:5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s="79">
        <f t="shared" si="745"/>
        <v>1</v>
      </c>
    </row>
    <row r="47746" spans="1:5" x14ac:dyDescent="0.25">
      <c r="A47746">
        <v>146493</v>
      </c>
      <c r="B47746" s="2">
        <v>44353.743310679616</v>
      </c>
      <c r="C47746">
        <v>276968</v>
      </c>
      <c r="D47746">
        <v>13404</v>
      </c>
      <c r="E47746" s="79">
        <f t="shared" si="745"/>
        <v>1</v>
      </c>
    </row>
    <row r="47747" spans="1:5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s="79">
        <f t="shared" ref="E47747:E47810" si="746">WEEKDAY(B47747,1)</f>
        <v>1</v>
      </c>
    </row>
    <row r="47748" spans="1:5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s="79">
        <f t="shared" si="746"/>
        <v>1</v>
      </c>
    </row>
    <row r="47749" spans="1:5" x14ac:dyDescent="0.25">
      <c r="A47749">
        <v>146502</v>
      </c>
      <c r="B47749" s="2">
        <v>44353.74419385357</v>
      </c>
      <c r="C47749">
        <v>104705</v>
      </c>
      <c r="D47749">
        <v>5830</v>
      </c>
      <c r="E47749" s="79">
        <f t="shared" si="746"/>
        <v>1</v>
      </c>
    </row>
    <row r="47750" spans="1:5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s="79">
        <f t="shared" si="746"/>
        <v>1</v>
      </c>
    </row>
    <row r="47751" spans="1:5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s="79">
        <f t="shared" si="746"/>
        <v>1</v>
      </c>
    </row>
    <row r="47752" spans="1:5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s="79">
        <f t="shared" si="746"/>
        <v>1</v>
      </c>
    </row>
    <row r="47753" spans="1:5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s="79">
        <f t="shared" si="746"/>
        <v>1</v>
      </c>
    </row>
    <row r="47754" spans="1:5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s="79">
        <f t="shared" si="746"/>
        <v>1</v>
      </c>
    </row>
    <row r="47755" spans="1:5" x14ac:dyDescent="0.25">
      <c r="A47755">
        <v>146520</v>
      </c>
      <c r="B47755" s="2">
        <v>44353.746951456305</v>
      </c>
      <c r="C47755">
        <v>22225</v>
      </c>
      <c r="D47755">
        <v>59172</v>
      </c>
      <c r="E47755" s="79">
        <f t="shared" si="746"/>
        <v>1</v>
      </c>
    </row>
    <row r="47756" spans="1:5" x14ac:dyDescent="0.25">
      <c r="A47756">
        <v>146522</v>
      </c>
      <c r="B47756" s="2">
        <v>44353.746951456305</v>
      </c>
      <c r="C47756">
        <v>231888</v>
      </c>
      <c r="D47756">
        <v>86587</v>
      </c>
      <c r="E47756" s="79">
        <f t="shared" si="746"/>
        <v>1</v>
      </c>
    </row>
    <row r="47757" spans="1:5" x14ac:dyDescent="0.25">
      <c r="A47757">
        <v>146524</v>
      </c>
      <c r="B47757" s="2">
        <v>44353.74816504855</v>
      </c>
      <c r="C47757">
        <v>66051</v>
      </c>
      <c r="D47757">
        <v>152780</v>
      </c>
      <c r="E47757" s="79">
        <f t="shared" si="746"/>
        <v>1</v>
      </c>
    </row>
    <row r="47758" spans="1:5" x14ac:dyDescent="0.25">
      <c r="A47758">
        <v>146529</v>
      </c>
      <c r="B47758" s="2">
        <v>44353.74816504855</v>
      </c>
      <c r="C47758">
        <v>320206</v>
      </c>
      <c r="D47758">
        <v>182670</v>
      </c>
      <c r="E47758" s="79">
        <f t="shared" si="746"/>
        <v>1</v>
      </c>
    </row>
    <row r="47759" spans="1:5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s="79">
        <f t="shared" si="746"/>
        <v>1</v>
      </c>
    </row>
    <row r="47760" spans="1:5" x14ac:dyDescent="0.25">
      <c r="A47760">
        <v>146534</v>
      </c>
      <c r="B47760" s="2">
        <v>44353.749783171523</v>
      </c>
      <c r="C47760">
        <v>95713</v>
      </c>
      <c r="D47760">
        <v>230507</v>
      </c>
      <c r="E47760" s="79">
        <f t="shared" si="746"/>
        <v>1</v>
      </c>
    </row>
    <row r="47761" spans="1:5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s="79">
        <f t="shared" si="746"/>
        <v>1</v>
      </c>
    </row>
    <row r="47762" spans="1:5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s="79">
        <f t="shared" si="746"/>
        <v>1</v>
      </c>
    </row>
    <row r="47763" spans="1:5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s="79">
        <f t="shared" si="746"/>
        <v>1</v>
      </c>
    </row>
    <row r="47764" spans="1:5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s="79">
        <f t="shared" si="746"/>
        <v>1</v>
      </c>
    </row>
    <row r="47765" spans="1:5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s="79">
        <f t="shared" si="746"/>
        <v>1</v>
      </c>
    </row>
    <row r="47766" spans="1:5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s="79">
        <f t="shared" si="746"/>
        <v>1</v>
      </c>
    </row>
    <row r="47767" spans="1:5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s="79">
        <f t="shared" si="746"/>
        <v>1</v>
      </c>
    </row>
    <row r="47768" spans="1:5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s="79">
        <f t="shared" si="746"/>
        <v>1</v>
      </c>
    </row>
    <row r="47769" spans="1:5" x14ac:dyDescent="0.25">
      <c r="A47769">
        <v>146564</v>
      </c>
      <c r="B47769" s="2">
        <v>44353.754637540456</v>
      </c>
      <c r="C47769">
        <v>9771</v>
      </c>
      <c r="D47769">
        <v>82901</v>
      </c>
      <c r="E47769" s="79">
        <f t="shared" si="746"/>
        <v>1</v>
      </c>
    </row>
    <row r="47770" spans="1:5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s="79">
        <f t="shared" si="746"/>
        <v>1</v>
      </c>
    </row>
    <row r="47771" spans="1:5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s="79">
        <f t="shared" si="746"/>
        <v>1</v>
      </c>
    </row>
    <row r="47772" spans="1:5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s="79">
        <f t="shared" si="746"/>
        <v>1</v>
      </c>
    </row>
    <row r="47773" spans="1:5" x14ac:dyDescent="0.25">
      <c r="A47773">
        <v>146578</v>
      </c>
      <c r="B47773" s="2">
        <v>44353.754666666668</v>
      </c>
      <c r="C47773">
        <v>70295</v>
      </c>
      <c r="D47773">
        <v>241927</v>
      </c>
      <c r="E47773" s="79">
        <f t="shared" si="746"/>
        <v>1</v>
      </c>
    </row>
    <row r="47774" spans="1:5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s="79">
        <f t="shared" si="746"/>
        <v>1</v>
      </c>
    </row>
    <row r="47775" spans="1:5" x14ac:dyDescent="0.25">
      <c r="A47775">
        <v>146585</v>
      </c>
      <c r="B47775" s="2">
        <v>44353.756004516741</v>
      </c>
      <c r="C47775">
        <v>146276</v>
      </c>
      <c r="D47775">
        <v>21407</v>
      </c>
      <c r="E47775" s="79">
        <f t="shared" si="746"/>
        <v>1</v>
      </c>
    </row>
    <row r="47776" spans="1:5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s="79">
        <f t="shared" si="746"/>
        <v>1</v>
      </c>
    </row>
    <row r="47777" spans="1:5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s="79">
        <f t="shared" si="746"/>
        <v>1</v>
      </c>
    </row>
    <row r="47778" spans="1:5" x14ac:dyDescent="0.25">
      <c r="A47778">
        <v>146593</v>
      </c>
      <c r="B47778" s="2">
        <v>44353.75787378641</v>
      </c>
      <c r="C47778">
        <v>209822</v>
      </c>
      <c r="D47778">
        <v>393360</v>
      </c>
      <c r="E47778" s="79">
        <f t="shared" si="746"/>
        <v>1</v>
      </c>
    </row>
    <row r="47779" spans="1:5" x14ac:dyDescent="0.25">
      <c r="A47779">
        <v>146596</v>
      </c>
      <c r="B47779" s="2">
        <v>44353.75949190939</v>
      </c>
      <c r="C47779">
        <v>150808</v>
      </c>
      <c r="D47779">
        <v>246588</v>
      </c>
      <c r="E47779" s="79">
        <f t="shared" si="746"/>
        <v>1</v>
      </c>
    </row>
    <row r="47780" spans="1:5" x14ac:dyDescent="0.25">
      <c r="A47780">
        <v>146598</v>
      </c>
      <c r="B47780" s="2">
        <v>44353.75949190939</v>
      </c>
      <c r="C47780">
        <v>326206</v>
      </c>
      <c r="D47780">
        <v>394819</v>
      </c>
      <c r="E47780" s="79">
        <f t="shared" si="746"/>
        <v>1</v>
      </c>
    </row>
    <row r="47781" spans="1:5" x14ac:dyDescent="0.25">
      <c r="A47781">
        <v>146599</v>
      </c>
      <c r="B47781" s="2">
        <v>44353.75949190939</v>
      </c>
      <c r="C47781">
        <v>334179</v>
      </c>
      <c r="D47781">
        <v>206501</v>
      </c>
      <c r="E47781" s="79">
        <f t="shared" si="746"/>
        <v>1</v>
      </c>
    </row>
    <row r="47782" spans="1:5" x14ac:dyDescent="0.25">
      <c r="A47782">
        <v>146602</v>
      </c>
      <c r="B47782" s="2">
        <v>44353.76070550162</v>
      </c>
      <c r="C47782">
        <v>113632</v>
      </c>
      <c r="D47782">
        <v>185769</v>
      </c>
      <c r="E47782" s="79">
        <f t="shared" si="746"/>
        <v>1</v>
      </c>
    </row>
    <row r="47783" spans="1:5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s="79">
        <f t="shared" si="746"/>
        <v>1</v>
      </c>
    </row>
    <row r="47784" spans="1:5" x14ac:dyDescent="0.25">
      <c r="A47784">
        <v>146607</v>
      </c>
      <c r="B47784" s="2">
        <v>44353.762728155343</v>
      </c>
      <c r="C47784">
        <v>97938</v>
      </c>
      <c r="D47784">
        <v>391958</v>
      </c>
      <c r="E47784" s="79">
        <f t="shared" si="746"/>
        <v>1</v>
      </c>
    </row>
    <row r="47785" spans="1:5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s="79">
        <f t="shared" si="746"/>
        <v>1</v>
      </c>
    </row>
    <row r="47786" spans="1:5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s="79">
        <f t="shared" si="746"/>
        <v>1</v>
      </c>
    </row>
    <row r="47787" spans="1:5" x14ac:dyDescent="0.25">
      <c r="A47787">
        <v>146620</v>
      </c>
      <c r="B47787" s="2">
        <v>44353.76353721683</v>
      </c>
      <c r="C47787">
        <v>224714</v>
      </c>
      <c r="D47787">
        <v>297015</v>
      </c>
      <c r="E47787" s="79">
        <f t="shared" si="746"/>
        <v>1</v>
      </c>
    </row>
    <row r="47788" spans="1:5" x14ac:dyDescent="0.25">
      <c r="A47788">
        <v>146624</v>
      </c>
      <c r="B47788" s="2">
        <v>44353.764750809059</v>
      </c>
      <c r="C47788">
        <v>62028</v>
      </c>
      <c r="D47788">
        <v>351192</v>
      </c>
      <c r="E47788" s="79">
        <f t="shared" si="746"/>
        <v>1</v>
      </c>
    </row>
    <row r="47789" spans="1:5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s="79">
        <f t="shared" si="746"/>
        <v>1</v>
      </c>
    </row>
    <row r="47790" spans="1:5" x14ac:dyDescent="0.25">
      <c r="A47790">
        <v>146629</v>
      </c>
      <c r="B47790" s="2">
        <v>44353.765037995545</v>
      </c>
      <c r="C47790">
        <v>23990</v>
      </c>
      <c r="D47790">
        <v>20793</v>
      </c>
      <c r="E47790" s="79">
        <f t="shared" si="746"/>
        <v>1</v>
      </c>
    </row>
    <row r="47791" spans="1:5" x14ac:dyDescent="0.25">
      <c r="A47791">
        <v>146634</v>
      </c>
      <c r="B47791" s="2">
        <v>44353.765155339803</v>
      </c>
      <c r="C47791">
        <v>99628</v>
      </c>
      <c r="D47791">
        <v>158978</v>
      </c>
      <c r="E47791" s="79">
        <f t="shared" si="746"/>
        <v>1</v>
      </c>
    </row>
    <row r="47792" spans="1:5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s="79">
        <f t="shared" si="746"/>
        <v>1</v>
      </c>
    </row>
    <row r="47793" spans="1:5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s="79">
        <f t="shared" si="746"/>
        <v>1</v>
      </c>
    </row>
    <row r="47794" spans="1:5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s="79">
        <f t="shared" si="746"/>
        <v>1</v>
      </c>
    </row>
    <row r="47795" spans="1:5" x14ac:dyDescent="0.25">
      <c r="A47795">
        <v>146645</v>
      </c>
      <c r="B47795" s="2">
        <v>44353.765559870553</v>
      </c>
      <c r="C47795">
        <v>112149</v>
      </c>
      <c r="D47795">
        <v>42705</v>
      </c>
      <c r="E47795" s="79">
        <f t="shared" si="746"/>
        <v>1</v>
      </c>
    </row>
    <row r="47796" spans="1:5" x14ac:dyDescent="0.25">
      <c r="A47796">
        <v>146649</v>
      </c>
      <c r="B47796" s="2">
        <v>44353.765559870553</v>
      </c>
      <c r="C47796">
        <v>120944</v>
      </c>
      <c r="D47796">
        <v>97699</v>
      </c>
      <c r="E47796" s="79">
        <f t="shared" si="746"/>
        <v>1</v>
      </c>
    </row>
    <row r="47797" spans="1:5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s="79">
        <f t="shared" si="746"/>
        <v>1</v>
      </c>
    </row>
    <row r="47798" spans="1:5" x14ac:dyDescent="0.25">
      <c r="A47798">
        <v>146652</v>
      </c>
      <c r="B47798" s="2">
        <v>44353.76636893204</v>
      </c>
      <c r="C47798">
        <v>265704</v>
      </c>
      <c r="D47798">
        <v>411922</v>
      </c>
      <c r="E47798" s="79">
        <f t="shared" si="746"/>
        <v>1</v>
      </c>
    </row>
    <row r="47799" spans="1:5" x14ac:dyDescent="0.25">
      <c r="A47799">
        <v>146656</v>
      </c>
      <c r="B47799" s="2">
        <v>44353.767582524277</v>
      </c>
      <c r="C47799">
        <v>97661</v>
      </c>
      <c r="D47799">
        <v>60239</v>
      </c>
      <c r="E47799" s="79">
        <f t="shared" si="746"/>
        <v>1</v>
      </c>
    </row>
    <row r="47800" spans="1:5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s="79">
        <f t="shared" si="746"/>
        <v>1</v>
      </c>
    </row>
    <row r="47801" spans="1:5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s="79">
        <f t="shared" si="746"/>
        <v>1</v>
      </c>
    </row>
    <row r="47802" spans="1:5" x14ac:dyDescent="0.25">
      <c r="A47802">
        <v>146665</v>
      </c>
      <c r="B47802" s="2">
        <v>44353.769829401535</v>
      </c>
      <c r="C47802">
        <v>58071</v>
      </c>
      <c r="D47802">
        <v>301748</v>
      </c>
      <c r="E47802" s="79">
        <f t="shared" si="746"/>
        <v>1</v>
      </c>
    </row>
    <row r="47803" spans="1:5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s="79">
        <f t="shared" si="746"/>
        <v>1</v>
      </c>
    </row>
    <row r="47804" spans="1:5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s="79">
        <f t="shared" si="746"/>
        <v>1</v>
      </c>
    </row>
    <row r="47805" spans="1:5" x14ac:dyDescent="0.25">
      <c r="A47805">
        <v>146675</v>
      </c>
      <c r="B47805" s="2">
        <v>44353.77081877023</v>
      </c>
      <c r="C47805">
        <v>266893</v>
      </c>
      <c r="D47805">
        <v>182676</v>
      </c>
      <c r="E47805" s="79">
        <f t="shared" si="746"/>
        <v>1</v>
      </c>
    </row>
    <row r="47806" spans="1:5" x14ac:dyDescent="0.25">
      <c r="A47806">
        <v>146678</v>
      </c>
      <c r="B47806" s="2">
        <v>44353.771223300966</v>
      </c>
      <c r="C47806">
        <v>7664</v>
      </c>
      <c r="D47806">
        <v>472712</v>
      </c>
      <c r="E47806" s="79">
        <f t="shared" si="746"/>
        <v>1</v>
      </c>
    </row>
    <row r="47807" spans="1:5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s="79">
        <f t="shared" si="746"/>
        <v>1</v>
      </c>
    </row>
    <row r="47808" spans="1:5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s="79">
        <f t="shared" si="746"/>
        <v>1</v>
      </c>
    </row>
    <row r="47809" spans="1:5" x14ac:dyDescent="0.25">
      <c r="A47809">
        <v>146686</v>
      </c>
      <c r="B47809" s="2">
        <v>44353.77324595469</v>
      </c>
      <c r="C47809">
        <v>31348</v>
      </c>
      <c r="D47809">
        <v>447858</v>
      </c>
      <c r="E47809" s="79">
        <f t="shared" si="746"/>
        <v>1</v>
      </c>
    </row>
    <row r="47810" spans="1:5" x14ac:dyDescent="0.25">
      <c r="A47810">
        <v>146688</v>
      </c>
      <c r="B47810" s="2">
        <v>44353.773522141179</v>
      </c>
      <c r="C47810">
        <v>71371</v>
      </c>
      <c r="D47810">
        <v>394819</v>
      </c>
      <c r="E47810" s="79">
        <f t="shared" si="746"/>
        <v>1</v>
      </c>
    </row>
    <row r="47811" spans="1:5" x14ac:dyDescent="0.25">
      <c r="A47811">
        <v>146692</v>
      </c>
      <c r="B47811" s="2">
        <v>44353.773650485433</v>
      </c>
      <c r="C47811">
        <v>297455</v>
      </c>
      <c r="D47811">
        <v>78646</v>
      </c>
      <c r="E47811" s="79">
        <f t="shared" ref="E47811:E47874" si="747">WEEKDAY(B47811,1)</f>
        <v>1</v>
      </c>
    </row>
    <row r="47812" spans="1:5" x14ac:dyDescent="0.25">
      <c r="A47812">
        <v>146695</v>
      </c>
      <c r="B47812" s="2">
        <v>44353.774055016183</v>
      </c>
      <c r="C47812">
        <v>244062</v>
      </c>
      <c r="D47812">
        <v>60239</v>
      </c>
      <c r="E47812" s="79">
        <f t="shared" si="747"/>
        <v>1</v>
      </c>
    </row>
    <row r="47813" spans="1:5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s="79">
        <f t="shared" si="747"/>
        <v>1</v>
      </c>
    </row>
    <row r="47814" spans="1:5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s="79">
        <f t="shared" si="747"/>
        <v>1</v>
      </c>
    </row>
    <row r="47815" spans="1:5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s="79">
        <f t="shared" si="747"/>
        <v>1</v>
      </c>
    </row>
    <row r="47816" spans="1:5" x14ac:dyDescent="0.25">
      <c r="A47816">
        <v>146705</v>
      </c>
      <c r="B47816" s="2">
        <v>44353.77486407767</v>
      </c>
      <c r="C47816">
        <v>87292</v>
      </c>
      <c r="D47816">
        <v>230507</v>
      </c>
      <c r="E47816" s="79">
        <f t="shared" si="747"/>
        <v>1</v>
      </c>
    </row>
    <row r="47817" spans="1:5" x14ac:dyDescent="0.25">
      <c r="A47817">
        <v>146706</v>
      </c>
      <c r="B47817" s="2">
        <v>44353.775017548141</v>
      </c>
      <c r="C47817">
        <v>14305</v>
      </c>
      <c r="D47817">
        <v>43842</v>
      </c>
      <c r="E47817" s="79">
        <f t="shared" si="747"/>
        <v>1</v>
      </c>
    </row>
    <row r="47818" spans="1:5" x14ac:dyDescent="0.25">
      <c r="A47818">
        <v>146709</v>
      </c>
      <c r="B47818" s="2">
        <v>44353.7760776699</v>
      </c>
      <c r="C47818">
        <v>63130</v>
      </c>
      <c r="D47818">
        <v>258219</v>
      </c>
      <c r="E47818" s="79">
        <f t="shared" si="747"/>
        <v>1</v>
      </c>
    </row>
    <row r="47819" spans="1:5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s="79">
        <f t="shared" si="747"/>
        <v>1</v>
      </c>
    </row>
    <row r="47820" spans="1:5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s="79">
        <f t="shared" si="747"/>
        <v>1</v>
      </c>
    </row>
    <row r="47821" spans="1:5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s="79">
        <f t="shared" si="747"/>
        <v>1</v>
      </c>
    </row>
    <row r="47822" spans="1:5" x14ac:dyDescent="0.25">
      <c r="A47822">
        <v>146716</v>
      </c>
      <c r="B47822" s="2">
        <v>44353.777459028905</v>
      </c>
      <c r="C47822">
        <v>12363</v>
      </c>
      <c r="D47822">
        <v>158978</v>
      </c>
      <c r="E47822" s="79">
        <f t="shared" si="747"/>
        <v>1</v>
      </c>
    </row>
    <row r="47823" spans="1:5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s="79">
        <f t="shared" si="747"/>
        <v>1</v>
      </c>
    </row>
    <row r="47824" spans="1:5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s="79">
        <f t="shared" si="747"/>
        <v>1</v>
      </c>
    </row>
    <row r="47825" spans="1:5" x14ac:dyDescent="0.25">
      <c r="A47825">
        <v>146725</v>
      </c>
      <c r="B47825" s="2">
        <v>44353.781853694265</v>
      </c>
      <c r="C47825">
        <v>29510</v>
      </c>
      <c r="D47825">
        <v>447858</v>
      </c>
      <c r="E47825" s="79">
        <f t="shared" si="747"/>
        <v>1</v>
      </c>
    </row>
    <row r="47826" spans="1:5" x14ac:dyDescent="0.25">
      <c r="A47826">
        <v>146726</v>
      </c>
      <c r="B47826" s="2">
        <v>44353.783763754051</v>
      </c>
      <c r="C47826">
        <v>47416</v>
      </c>
      <c r="D47826">
        <v>401945</v>
      </c>
      <c r="E47826" s="79">
        <f t="shared" si="747"/>
        <v>1</v>
      </c>
    </row>
    <row r="47827" spans="1:5" x14ac:dyDescent="0.25">
      <c r="A47827">
        <v>146731</v>
      </c>
      <c r="B47827" s="2">
        <v>44353.784630878625</v>
      </c>
      <c r="C47827">
        <v>280586</v>
      </c>
      <c r="D47827">
        <v>43842</v>
      </c>
      <c r="E47827" s="79">
        <f t="shared" si="747"/>
        <v>1</v>
      </c>
    </row>
    <row r="47828" spans="1:5" x14ac:dyDescent="0.25">
      <c r="A47828">
        <v>146732</v>
      </c>
      <c r="B47828" s="2">
        <v>44353.7848750267</v>
      </c>
      <c r="C47828">
        <v>121209</v>
      </c>
      <c r="D47828">
        <v>191893</v>
      </c>
      <c r="E47828" s="79">
        <f t="shared" si="747"/>
        <v>1</v>
      </c>
    </row>
    <row r="47829" spans="1:5" x14ac:dyDescent="0.25">
      <c r="A47829">
        <v>146735</v>
      </c>
      <c r="B47829" s="2">
        <v>44353.785381877024</v>
      </c>
      <c r="C47829">
        <v>7271</v>
      </c>
      <c r="D47829">
        <v>473327</v>
      </c>
      <c r="E47829" s="79">
        <f t="shared" si="747"/>
        <v>1</v>
      </c>
    </row>
    <row r="47830" spans="1:5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s="79">
        <f t="shared" si="747"/>
        <v>1</v>
      </c>
    </row>
    <row r="47831" spans="1:5" x14ac:dyDescent="0.25">
      <c r="A47831">
        <v>146739</v>
      </c>
      <c r="B47831" s="2">
        <v>44353.787000000004</v>
      </c>
      <c r="C47831">
        <v>79578</v>
      </c>
      <c r="D47831">
        <v>351192</v>
      </c>
      <c r="E47831" s="79">
        <f t="shared" si="747"/>
        <v>1</v>
      </c>
    </row>
    <row r="47832" spans="1:5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s="79">
        <f t="shared" si="747"/>
        <v>1</v>
      </c>
    </row>
    <row r="47833" spans="1:5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s="79">
        <f t="shared" si="747"/>
        <v>1</v>
      </c>
    </row>
    <row r="47834" spans="1:5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s="79">
        <f t="shared" si="747"/>
        <v>1</v>
      </c>
    </row>
    <row r="47835" spans="1:5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s="79">
        <f t="shared" si="747"/>
        <v>1</v>
      </c>
    </row>
    <row r="47836" spans="1:5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s="79">
        <f t="shared" si="747"/>
        <v>1</v>
      </c>
    </row>
    <row r="47837" spans="1:5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s="79">
        <f t="shared" si="747"/>
        <v>1</v>
      </c>
    </row>
    <row r="47838" spans="1:5" x14ac:dyDescent="0.25">
      <c r="A47838">
        <v>146763</v>
      </c>
      <c r="B47838" s="2">
        <v>44353.789831715214</v>
      </c>
      <c r="C47838">
        <v>16125</v>
      </c>
      <c r="D47838">
        <v>324893</v>
      </c>
      <c r="E47838" s="79">
        <f t="shared" si="747"/>
        <v>1</v>
      </c>
    </row>
    <row r="47839" spans="1:5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s="79">
        <f t="shared" si="747"/>
        <v>1</v>
      </c>
    </row>
    <row r="47840" spans="1:5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s="79">
        <f t="shared" si="747"/>
        <v>1</v>
      </c>
    </row>
    <row r="47841" spans="1:5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s="79">
        <f t="shared" si="747"/>
        <v>1</v>
      </c>
    </row>
    <row r="47842" spans="1:5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s="79">
        <f t="shared" si="747"/>
        <v>1</v>
      </c>
    </row>
    <row r="47843" spans="1:5" x14ac:dyDescent="0.25">
      <c r="A47843">
        <v>146776</v>
      </c>
      <c r="B47843" s="2">
        <v>44353.790459913937</v>
      </c>
      <c r="C47843">
        <v>51629</v>
      </c>
      <c r="D47843">
        <v>379466</v>
      </c>
      <c r="E47843" s="79">
        <f t="shared" si="747"/>
        <v>1</v>
      </c>
    </row>
    <row r="47844" spans="1:5" x14ac:dyDescent="0.25">
      <c r="A47844">
        <v>146779</v>
      </c>
      <c r="B47844" s="2">
        <v>44353.790640776693</v>
      </c>
      <c r="C47844">
        <v>44552</v>
      </c>
      <c r="D47844">
        <v>265569</v>
      </c>
      <c r="E47844" s="79">
        <f t="shared" si="747"/>
        <v>1</v>
      </c>
    </row>
    <row r="47845" spans="1:5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s="79">
        <f t="shared" si="747"/>
        <v>1</v>
      </c>
    </row>
    <row r="47846" spans="1:5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s="79">
        <f t="shared" si="747"/>
        <v>1</v>
      </c>
    </row>
    <row r="47847" spans="1:5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s="79">
        <f t="shared" si="747"/>
        <v>1</v>
      </c>
    </row>
    <row r="47848" spans="1:5" x14ac:dyDescent="0.25">
      <c r="A47848">
        <v>146793</v>
      </c>
      <c r="B47848" s="2">
        <v>44353.792258899673</v>
      </c>
      <c r="C47848">
        <v>160839</v>
      </c>
      <c r="D47848">
        <v>86587</v>
      </c>
      <c r="E47848" s="79">
        <f t="shared" si="747"/>
        <v>1</v>
      </c>
    </row>
    <row r="47849" spans="1:5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s="79">
        <f t="shared" si="747"/>
        <v>1</v>
      </c>
    </row>
    <row r="47850" spans="1:5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s="79">
        <f t="shared" si="747"/>
        <v>1</v>
      </c>
    </row>
    <row r="47851" spans="1:5" x14ac:dyDescent="0.25">
      <c r="A47851">
        <v>146799</v>
      </c>
      <c r="B47851" s="2">
        <v>44353.794091616568</v>
      </c>
      <c r="C47851">
        <v>55771</v>
      </c>
      <c r="D47851">
        <v>42035</v>
      </c>
      <c r="E47851" s="79">
        <f t="shared" si="747"/>
        <v>1</v>
      </c>
    </row>
    <row r="47852" spans="1:5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s="79">
        <f t="shared" si="747"/>
        <v>1</v>
      </c>
    </row>
    <row r="47853" spans="1:5" x14ac:dyDescent="0.25">
      <c r="A47853">
        <v>146809</v>
      </c>
      <c r="B47853" s="2">
        <v>44353.795495145627</v>
      </c>
      <c r="C47853">
        <v>286568</v>
      </c>
      <c r="D47853">
        <v>397</v>
      </c>
      <c r="E47853" s="79">
        <f t="shared" si="747"/>
        <v>1</v>
      </c>
    </row>
    <row r="47854" spans="1:5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s="79">
        <f t="shared" si="747"/>
        <v>1</v>
      </c>
    </row>
    <row r="47855" spans="1:5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s="79">
        <f t="shared" si="747"/>
        <v>1</v>
      </c>
    </row>
    <row r="47856" spans="1:5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s="79">
        <f t="shared" si="747"/>
        <v>1</v>
      </c>
    </row>
    <row r="47857" spans="1:5" x14ac:dyDescent="0.25">
      <c r="A47857">
        <v>146821</v>
      </c>
      <c r="B47857" s="2">
        <v>44353.798326860837</v>
      </c>
      <c r="C47857">
        <v>82266</v>
      </c>
      <c r="D47857">
        <v>154256</v>
      </c>
      <c r="E47857" s="79">
        <f t="shared" si="747"/>
        <v>1</v>
      </c>
    </row>
    <row r="47858" spans="1:5" x14ac:dyDescent="0.25">
      <c r="A47858">
        <v>146822</v>
      </c>
      <c r="B47858" s="2">
        <v>44353.79873139158</v>
      </c>
      <c r="C47858">
        <v>3820</v>
      </c>
      <c r="D47858">
        <v>432277</v>
      </c>
      <c r="E47858" s="79">
        <f t="shared" si="747"/>
        <v>1</v>
      </c>
    </row>
    <row r="47859" spans="1:5" x14ac:dyDescent="0.25">
      <c r="A47859">
        <v>146825</v>
      </c>
      <c r="B47859" s="2">
        <v>44353.799540453074</v>
      </c>
      <c r="C47859">
        <v>168577</v>
      </c>
      <c r="D47859">
        <v>5151</v>
      </c>
      <c r="E47859" s="79">
        <f t="shared" si="747"/>
        <v>1</v>
      </c>
    </row>
    <row r="47860" spans="1:5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s="79">
        <f t="shared" si="747"/>
        <v>1</v>
      </c>
    </row>
    <row r="47861" spans="1:5" x14ac:dyDescent="0.25">
      <c r="A47861">
        <v>146831</v>
      </c>
      <c r="B47861" s="2">
        <v>44353.801110873748</v>
      </c>
      <c r="C47861">
        <v>3237</v>
      </c>
      <c r="D47861">
        <v>297015</v>
      </c>
      <c r="E47861" s="79">
        <f t="shared" si="747"/>
        <v>1</v>
      </c>
    </row>
    <row r="47862" spans="1:5" x14ac:dyDescent="0.25">
      <c r="A47862">
        <v>146833</v>
      </c>
      <c r="B47862" s="2">
        <v>44353.801563106797</v>
      </c>
      <c r="C47862">
        <v>7610</v>
      </c>
      <c r="D47862">
        <v>331056</v>
      </c>
      <c r="E47862" s="79">
        <f t="shared" si="747"/>
        <v>1</v>
      </c>
    </row>
    <row r="47863" spans="1:5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s="79">
        <f t="shared" si="747"/>
        <v>1</v>
      </c>
    </row>
    <row r="47864" spans="1:5" x14ac:dyDescent="0.25">
      <c r="A47864">
        <v>146835</v>
      </c>
      <c r="B47864" s="2">
        <v>44353.802000000003</v>
      </c>
      <c r="C47864">
        <v>15310</v>
      </c>
      <c r="D47864">
        <v>182191</v>
      </c>
      <c r="E47864" s="79">
        <f t="shared" si="747"/>
        <v>1</v>
      </c>
    </row>
    <row r="47865" spans="1:5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s="79">
        <f t="shared" si="747"/>
        <v>1</v>
      </c>
    </row>
    <row r="47866" spans="1:5" x14ac:dyDescent="0.25">
      <c r="A47866">
        <v>146840</v>
      </c>
      <c r="B47866" s="2">
        <v>44353.802636799221</v>
      </c>
      <c r="C47866">
        <v>55495</v>
      </c>
      <c r="D47866">
        <v>19714</v>
      </c>
      <c r="E47866" s="79">
        <f t="shared" si="747"/>
        <v>1</v>
      </c>
    </row>
    <row r="47867" spans="1:5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s="79">
        <f t="shared" si="747"/>
        <v>1</v>
      </c>
    </row>
    <row r="47868" spans="1:5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s="79">
        <f t="shared" si="747"/>
        <v>1</v>
      </c>
    </row>
    <row r="47869" spans="1:5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s="79">
        <f t="shared" si="747"/>
        <v>1</v>
      </c>
    </row>
    <row r="47870" spans="1:5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s="79">
        <f t="shared" si="747"/>
        <v>1</v>
      </c>
    </row>
    <row r="47871" spans="1:5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s="79">
        <f t="shared" si="747"/>
        <v>1</v>
      </c>
    </row>
    <row r="47872" spans="1:5" x14ac:dyDescent="0.25">
      <c r="A47872">
        <v>146855</v>
      </c>
      <c r="B47872" s="2">
        <v>44353.805139316995</v>
      </c>
      <c r="C47872">
        <v>64867</v>
      </c>
      <c r="D47872">
        <v>330333</v>
      </c>
      <c r="E47872" s="79">
        <f t="shared" si="747"/>
        <v>1</v>
      </c>
    </row>
    <row r="47873" spans="1:5" x14ac:dyDescent="0.25">
      <c r="A47873">
        <v>146856</v>
      </c>
      <c r="B47873" s="2">
        <v>44353.805203883494</v>
      </c>
      <c r="C47873">
        <v>25998</v>
      </c>
      <c r="D47873">
        <v>382975</v>
      </c>
      <c r="E47873" s="79">
        <f t="shared" si="747"/>
        <v>1</v>
      </c>
    </row>
    <row r="47874" spans="1:5" x14ac:dyDescent="0.25">
      <c r="A47874">
        <v>146861</v>
      </c>
      <c r="B47874" s="2">
        <v>44353.80544450209</v>
      </c>
      <c r="C47874">
        <v>216548</v>
      </c>
      <c r="D47874">
        <v>94400</v>
      </c>
      <c r="E47874" s="79">
        <f t="shared" si="747"/>
        <v>1</v>
      </c>
    </row>
    <row r="47875" spans="1:5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s="79">
        <f t="shared" ref="E47875:E47938" si="748">WEEKDAY(B47875,1)</f>
        <v>1</v>
      </c>
    </row>
    <row r="47876" spans="1:5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s="79">
        <f t="shared" si="748"/>
        <v>1</v>
      </c>
    </row>
    <row r="47877" spans="1:5" x14ac:dyDescent="0.25">
      <c r="A47877">
        <v>146869</v>
      </c>
      <c r="B47877" s="2">
        <v>44353.80601294498</v>
      </c>
      <c r="C47877">
        <v>92842</v>
      </c>
      <c r="D47877">
        <v>104958</v>
      </c>
      <c r="E47877" s="79">
        <f t="shared" si="748"/>
        <v>1</v>
      </c>
    </row>
    <row r="47878" spans="1:5" x14ac:dyDescent="0.25">
      <c r="A47878">
        <v>146870</v>
      </c>
      <c r="B47878" s="2">
        <v>44353.806115909298</v>
      </c>
      <c r="C47878">
        <v>94624</v>
      </c>
      <c r="D47878">
        <v>392493</v>
      </c>
      <c r="E47878" s="79">
        <f t="shared" si="748"/>
        <v>1</v>
      </c>
    </row>
    <row r="47879" spans="1:5" x14ac:dyDescent="0.25">
      <c r="A47879">
        <v>146871</v>
      </c>
      <c r="B47879" s="2">
        <v>44353.806417475731</v>
      </c>
      <c r="C47879">
        <v>48484</v>
      </c>
      <c r="D47879">
        <v>252370</v>
      </c>
      <c r="E47879" s="79">
        <f t="shared" si="748"/>
        <v>1</v>
      </c>
    </row>
    <row r="47880" spans="1:5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s="79">
        <f t="shared" si="748"/>
        <v>1</v>
      </c>
    </row>
    <row r="47881" spans="1:5" x14ac:dyDescent="0.25">
      <c r="A47881">
        <v>146875</v>
      </c>
      <c r="B47881" s="2">
        <v>44353.807631067961</v>
      </c>
      <c r="C47881">
        <v>214282</v>
      </c>
      <c r="D47881">
        <v>37644</v>
      </c>
      <c r="E47881" s="79">
        <f t="shared" si="748"/>
        <v>1</v>
      </c>
    </row>
    <row r="47882" spans="1:5" x14ac:dyDescent="0.25">
      <c r="A47882">
        <v>146877</v>
      </c>
      <c r="B47882" s="2">
        <v>44353.808035598711</v>
      </c>
      <c r="C47882">
        <v>240491</v>
      </c>
      <c r="D47882">
        <v>63666</v>
      </c>
      <c r="E47882" s="79">
        <f t="shared" si="748"/>
        <v>1</v>
      </c>
    </row>
    <row r="47883" spans="1:5" x14ac:dyDescent="0.25">
      <c r="A47883">
        <v>146878</v>
      </c>
      <c r="B47883" s="2">
        <v>44353.808440129447</v>
      </c>
      <c r="C47883">
        <v>57356</v>
      </c>
      <c r="D47883">
        <v>230507</v>
      </c>
      <c r="E47883" s="79">
        <f t="shared" si="748"/>
        <v>1</v>
      </c>
    </row>
    <row r="47884" spans="1:5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s="79">
        <f t="shared" si="748"/>
        <v>1</v>
      </c>
    </row>
    <row r="47885" spans="1:5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s="79">
        <f t="shared" si="748"/>
        <v>1</v>
      </c>
    </row>
    <row r="47886" spans="1:5" x14ac:dyDescent="0.25">
      <c r="A47886">
        <v>146883</v>
      </c>
      <c r="B47886" s="2">
        <v>44353.809289834287</v>
      </c>
      <c r="C47886">
        <v>36113</v>
      </c>
      <c r="D47886">
        <v>411922</v>
      </c>
      <c r="E47886" s="79">
        <f t="shared" si="748"/>
        <v>1</v>
      </c>
    </row>
    <row r="47887" spans="1:5" x14ac:dyDescent="0.25">
      <c r="A47887">
        <v>146888</v>
      </c>
      <c r="B47887" s="2">
        <v>44353.809411908325</v>
      </c>
      <c r="C47887">
        <v>90458</v>
      </c>
      <c r="D47887">
        <v>267917</v>
      </c>
      <c r="E47887" s="79">
        <f t="shared" si="748"/>
        <v>1</v>
      </c>
    </row>
    <row r="47888" spans="1:5" x14ac:dyDescent="0.25">
      <c r="A47888">
        <v>146892</v>
      </c>
      <c r="B47888" s="2">
        <v>44353.809653721684</v>
      </c>
      <c r="C47888">
        <v>46838</v>
      </c>
      <c r="D47888">
        <v>371795</v>
      </c>
      <c r="E47888" s="79">
        <f t="shared" si="748"/>
        <v>1</v>
      </c>
    </row>
    <row r="47889" spans="1:5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s="79">
        <f t="shared" si="748"/>
        <v>1</v>
      </c>
    </row>
    <row r="47890" spans="1:5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s="79">
        <f t="shared" si="748"/>
        <v>1</v>
      </c>
    </row>
    <row r="47891" spans="1:5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s="79">
        <f t="shared" si="748"/>
        <v>1</v>
      </c>
    </row>
    <row r="47892" spans="1:5" x14ac:dyDescent="0.25">
      <c r="A47892">
        <v>146905</v>
      </c>
      <c r="B47892" s="2">
        <v>44353.811700796534</v>
      </c>
      <c r="C47892">
        <v>97516</v>
      </c>
      <c r="D47892">
        <v>116382</v>
      </c>
      <c r="E47892" s="79">
        <f t="shared" si="748"/>
        <v>1</v>
      </c>
    </row>
    <row r="47893" spans="1:5" x14ac:dyDescent="0.25">
      <c r="A47893">
        <v>146908</v>
      </c>
      <c r="B47893" s="2">
        <v>44353.812080906151</v>
      </c>
      <c r="C47893">
        <v>11352</v>
      </c>
      <c r="D47893">
        <v>154256</v>
      </c>
      <c r="E47893" s="79">
        <f t="shared" si="748"/>
        <v>1</v>
      </c>
    </row>
    <row r="47894" spans="1:5" x14ac:dyDescent="0.25">
      <c r="A47894">
        <v>146910</v>
      </c>
      <c r="B47894" s="2">
        <v>44353.812128055666</v>
      </c>
      <c r="C47894">
        <v>70473</v>
      </c>
      <c r="D47894">
        <v>470762</v>
      </c>
      <c r="E47894" s="79">
        <f t="shared" si="748"/>
        <v>1</v>
      </c>
    </row>
    <row r="47895" spans="1:5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s="79">
        <f t="shared" si="748"/>
        <v>1</v>
      </c>
    </row>
    <row r="47896" spans="1:5" x14ac:dyDescent="0.25">
      <c r="A47896">
        <v>146918</v>
      </c>
      <c r="B47896" s="2">
        <v>44353.812485436894</v>
      </c>
      <c r="C47896">
        <v>146937</v>
      </c>
      <c r="D47896">
        <v>21760</v>
      </c>
      <c r="E47896" s="79">
        <f t="shared" si="748"/>
        <v>1</v>
      </c>
    </row>
    <row r="47897" spans="1:5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s="79">
        <f t="shared" si="748"/>
        <v>1</v>
      </c>
    </row>
    <row r="47898" spans="1:5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s="79">
        <f t="shared" si="748"/>
        <v>1</v>
      </c>
    </row>
    <row r="47899" spans="1:5" x14ac:dyDescent="0.25">
      <c r="A47899">
        <v>146931</v>
      </c>
      <c r="B47899" s="2">
        <v>44353.814508090618</v>
      </c>
      <c r="C47899">
        <v>31868</v>
      </c>
      <c r="D47899">
        <v>258251</v>
      </c>
      <c r="E47899" s="79">
        <f t="shared" si="748"/>
        <v>1</v>
      </c>
    </row>
    <row r="47900" spans="1:5" x14ac:dyDescent="0.25">
      <c r="A47900">
        <v>146935</v>
      </c>
      <c r="B47900" s="2">
        <v>44353.814508090618</v>
      </c>
      <c r="C47900">
        <v>45530</v>
      </c>
      <c r="D47900">
        <v>411922</v>
      </c>
      <c r="E47900" s="79">
        <f t="shared" si="748"/>
        <v>1</v>
      </c>
    </row>
    <row r="47901" spans="1:5" x14ac:dyDescent="0.25">
      <c r="A47901">
        <v>146936</v>
      </c>
      <c r="B47901" s="2">
        <v>44353.814508090618</v>
      </c>
      <c r="C47901">
        <v>46177</v>
      </c>
      <c r="D47901">
        <v>158978</v>
      </c>
      <c r="E47901" s="79">
        <f t="shared" si="748"/>
        <v>1</v>
      </c>
    </row>
    <row r="47902" spans="1:5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s="79">
        <f t="shared" si="748"/>
        <v>1</v>
      </c>
    </row>
    <row r="47903" spans="1:5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s="79">
        <f t="shared" si="748"/>
        <v>1</v>
      </c>
    </row>
    <row r="47904" spans="1:5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s="79">
        <f t="shared" si="748"/>
        <v>1</v>
      </c>
    </row>
    <row r="47905" spans="1:5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s="79">
        <f t="shared" si="748"/>
        <v>1</v>
      </c>
    </row>
    <row r="47906" spans="1:5" x14ac:dyDescent="0.25">
      <c r="A47906">
        <v>146950</v>
      </c>
      <c r="B47906" s="2">
        <v>44353.815721682848</v>
      </c>
      <c r="C47906">
        <v>258299</v>
      </c>
      <c r="D47906">
        <v>81226</v>
      </c>
      <c r="E47906" s="79">
        <f t="shared" si="748"/>
        <v>1</v>
      </c>
    </row>
    <row r="47907" spans="1:5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s="79">
        <f t="shared" si="748"/>
        <v>1</v>
      </c>
    </row>
    <row r="47908" spans="1:5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s="79">
        <f t="shared" si="748"/>
        <v>1</v>
      </c>
    </row>
    <row r="47909" spans="1:5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s="79">
        <f t="shared" si="748"/>
        <v>1</v>
      </c>
    </row>
    <row r="47910" spans="1:5" x14ac:dyDescent="0.25">
      <c r="A47910">
        <v>146962</v>
      </c>
      <c r="B47910" s="2">
        <v>44353.8167363506</v>
      </c>
      <c r="C47910">
        <v>3419</v>
      </c>
      <c r="D47910">
        <v>98704</v>
      </c>
      <c r="E47910" s="79">
        <f t="shared" si="748"/>
        <v>1</v>
      </c>
    </row>
    <row r="47911" spans="1:5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s="79">
        <f t="shared" si="748"/>
        <v>1</v>
      </c>
    </row>
    <row r="47912" spans="1:5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s="79">
        <f t="shared" si="748"/>
        <v>1</v>
      </c>
    </row>
    <row r="47913" spans="1:5" x14ac:dyDescent="0.25">
      <c r="A47913">
        <v>146969</v>
      </c>
      <c r="B47913" s="2">
        <v>44353.817744336571</v>
      </c>
      <c r="C47913">
        <v>92575</v>
      </c>
      <c r="D47913">
        <v>305874</v>
      </c>
      <c r="E47913" s="79">
        <f t="shared" si="748"/>
        <v>1</v>
      </c>
    </row>
    <row r="47914" spans="1:5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s="79">
        <f t="shared" si="748"/>
        <v>1</v>
      </c>
    </row>
    <row r="47915" spans="1:5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s="79">
        <f t="shared" si="748"/>
        <v>1</v>
      </c>
    </row>
    <row r="47916" spans="1:5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s="79">
        <f t="shared" si="748"/>
        <v>1</v>
      </c>
    </row>
    <row r="47917" spans="1:5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s="79">
        <f t="shared" si="748"/>
        <v>1</v>
      </c>
    </row>
    <row r="47918" spans="1:5" x14ac:dyDescent="0.25">
      <c r="A47918">
        <v>146984</v>
      </c>
      <c r="B47918" s="2">
        <v>44353.82113101596</v>
      </c>
      <c r="C47918">
        <v>136918</v>
      </c>
      <c r="D47918">
        <v>303258</v>
      </c>
      <c r="E47918" s="79">
        <f t="shared" si="748"/>
        <v>1</v>
      </c>
    </row>
    <row r="47919" spans="1:5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s="79">
        <f t="shared" si="748"/>
        <v>1</v>
      </c>
    </row>
    <row r="47920" spans="1:5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s="79">
        <f t="shared" si="748"/>
        <v>1</v>
      </c>
    </row>
    <row r="47921" spans="1:5" x14ac:dyDescent="0.25">
      <c r="A47921">
        <v>146992</v>
      </c>
      <c r="B47921" s="2">
        <v>44353.822598705505</v>
      </c>
      <c r="C47921">
        <v>34810</v>
      </c>
      <c r="D47921">
        <v>250679</v>
      </c>
      <c r="E47921" s="79">
        <f t="shared" si="748"/>
        <v>1</v>
      </c>
    </row>
    <row r="47922" spans="1:5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s="79">
        <f t="shared" si="748"/>
        <v>1</v>
      </c>
    </row>
    <row r="47923" spans="1:5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s="79">
        <f t="shared" si="748"/>
        <v>1</v>
      </c>
    </row>
    <row r="47924" spans="1:5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s="79">
        <f t="shared" si="748"/>
        <v>1</v>
      </c>
    </row>
    <row r="47925" spans="1:5" x14ac:dyDescent="0.25">
      <c r="A47925">
        <v>147000</v>
      </c>
      <c r="B47925" s="2">
        <v>44353.825834951458</v>
      </c>
      <c r="C47925">
        <v>13536</v>
      </c>
      <c r="D47925">
        <v>260812</v>
      </c>
      <c r="E47925" s="79">
        <f t="shared" si="748"/>
        <v>1</v>
      </c>
    </row>
    <row r="47926" spans="1:5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s="79">
        <f t="shared" si="748"/>
        <v>1</v>
      </c>
    </row>
    <row r="47927" spans="1:5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s="79">
        <f t="shared" si="748"/>
        <v>1</v>
      </c>
    </row>
    <row r="47928" spans="1:5" x14ac:dyDescent="0.25">
      <c r="A47928">
        <v>147006</v>
      </c>
      <c r="B47928" s="2">
        <v>44353.826239482201</v>
      </c>
      <c r="C47928">
        <v>20562</v>
      </c>
      <c r="D47928">
        <v>242428</v>
      </c>
      <c r="E47928" s="79">
        <f t="shared" si="748"/>
        <v>1</v>
      </c>
    </row>
    <row r="47929" spans="1:5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s="79">
        <f t="shared" si="748"/>
        <v>1</v>
      </c>
    </row>
    <row r="47930" spans="1:5" x14ac:dyDescent="0.25">
      <c r="A47930">
        <v>147008</v>
      </c>
      <c r="B47930" s="2">
        <v>44353.826471755121</v>
      </c>
      <c r="C47930">
        <v>85094</v>
      </c>
      <c r="D47930">
        <v>122902</v>
      </c>
      <c r="E47930" s="79">
        <f t="shared" si="748"/>
        <v>1</v>
      </c>
    </row>
    <row r="47931" spans="1:5" x14ac:dyDescent="0.25">
      <c r="A47931">
        <v>147010</v>
      </c>
      <c r="B47931" s="2">
        <v>44353.827453074438</v>
      </c>
      <c r="C47931">
        <v>198398</v>
      </c>
      <c r="D47931">
        <v>8501</v>
      </c>
      <c r="E47931" s="79">
        <f t="shared" si="748"/>
        <v>1</v>
      </c>
    </row>
    <row r="47932" spans="1:5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s="79">
        <f t="shared" si="748"/>
        <v>1</v>
      </c>
    </row>
    <row r="47933" spans="1:5" x14ac:dyDescent="0.25">
      <c r="A47933">
        <v>147014</v>
      </c>
      <c r="B47933" s="2">
        <v>44353.828363902707</v>
      </c>
      <c r="C47933">
        <v>88771</v>
      </c>
      <c r="D47933">
        <v>250679</v>
      </c>
      <c r="E47933" s="79">
        <f t="shared" si="748"/>
        <v>1</v>
      </c>
    </row>
    <row r="47934" spans="1:5" x14ac:dyDescent="0.25">
      <c r="A47934">
        <v>147015</v>
      </c>
      <c r="B47934" s="2">
        <v>44353.828821680348</v>
      </c>
      <c r="C47934">
        <v>91375</v>
      </c>
      <c r="D47934">
        <v>349014</v>
      </c>
      <c r="E47934" s="79">
        <f t="shared" si="748"/>
        <v>1</v>
      </c>
    </row>
    <row r="47935" spans="1:5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s="79">
        <f t="shared" si="748"/>
        <v>1</v>
      </c>
    </row>
    <row r="47936" spans="1:5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s="79">
        <f t="shared" si="748"/>
        <v>1</v>
      </c>
    </row>
    <row r="47937" spans="1:5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s="79">
        <f t="shared" si="748"/>
        <v>1</v>
      </c>
    </row>
    <row r="47938" spans="1:5" x14ac:dyDescent="0.25">
      <c r="A47938">
        <v>147026</v>
      </c>
      <c r="B47938" s="2">
        <v>44353.829475728155</v>
      </c>
      <c r="C47938">
        <v>19507</v>
      </c>
      <c r="D47938">
        <v>339039</v>
      </c>
      <c r="E47938" s="79">
        <f t="shared" si="748"/>
        <v>1</v>
      </c>
    </row>
    <row r="47939" spans="1:5" x14ac:dyDescent="0.25">
      <c r="A47939">
        <v>147027</v>
      </c>
      <c r="B47939" s="2">
        <v>44353.830284789641</v>
      </c>
      <c r="C47939">
        <v>92174</v>
      </c>
      <c r="D47939">
        <v>467664</v>
      </c>
      <c r="E47939" s="79">
        <f t="shared" ref="E47939:E48002" si="749">WEEKDAY(B47939,1)</f>
        <v>1</v>
      </c>
    </row>
    <row r="47940" spans="1:5" x14ac:dyDescent="0.25">
      <c r="A47940">
        <v>147028</v>
      </c>
      <c r="B47940" s="2">
        <v>44353.830689320392</v>
      </c>
      <c r="C47940">
        <v>121521</v>
      </c>
      <c r="D47940">
        <v>21760</v>
      </c>
      <c r="E47940" s="79">
        <f t="shared" si="749"/>
        <v>1</v>
      </c>
    </row>
    <row r="47941" spans="1:5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s="79">
        <f t="shared" si="749"/>
        <v>1</v>
      </c>
    </row>
    <row r="47942" spans="1:5" x14ac:dyDescent="0.25">
      <c r="A47942">
        <v>147035</v>
      </c>
      <c r="B47942" s="2">
        <v>44353.831093851128</v>
      </c>
      <c r="C47942">
        <v>16134</v>
      </c>
      <c r="D47942">
        <v>373415</v>
      </c>
      <c r="E47942" s="79">
        <f t="shared" si="749"/>
        <v>1</v>
      </c>
    </row>
    <row r="47943" spans="1:5" x14ac:dyDescent="0.25">
      <c r="A47943">
        <v>147037</v>
      </c>
      <c r="B47943" s="2">
        <v>44353.831093851128</v>
      </c>
      <c r="C47943">
        <v>177482</v>
      </c>
      <c r="D47943">
        <v>5151</v>
      </c>
      <c r="E47943" s="79">
        <f t="shared" si="749"/>
        <v>1</v>
      </c>
    </row>
    <row r="47944" spans="1:5" x14ac:dyDescent="0.25">
      <c r="A47944">
        <v>147038</v>
      </c>
      <c r="B47944" s="2">
        <v>44353.832307443365</v>
      </c>
      <c r="C47944">
        <v>52924</v>
      </c>
      <c r="D47944">
        <v>230507</v>
      </c>
      <c r="E47944" s="79">
        <f t="shared" si="749"/>
        <v>1</v>
      </c>
    </row>
    <row r="47945" spans="1:5" x14ac:dyDescent="0.25">
      <c r="A47945">
        <v>147042</v>
      </c>
      <c r="B47945" s="2">
        <v>44353.832333333339</v>
      </c>
      <c r="C47945">
        <v>35001</v>
      </c>
      <c r="D47945">
        <v>62570</v>
      </c>
      <c r="E47945" s="79">
        <f t="shared" si="749"/>
        <v>1</v>
      </c>
    </row>
    <row r="47946" spans="1:5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s="79">
        <f t="shared" si="749"/>
        <v>1</v>
      </c>
    </row>
    <row r="47947" spans="1:5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s="79">
        <f t="shared" si="749"/>
        <v>1</v>
      </c>
    </row>
    <row r="47948" spans="1:5" x14ac:dyDescent="0.25">
      <c r="A47948">
        <v>147054</v>
      </c>
      <c r="B47948" s="2">
        <v>44353.834330097088</v>
      </c>
      <c r="C47948">
        <v>68676</v>
      </c>
      <c r="D47948">
        <v>347008</v>
      </c>
      <c r="E47948" s="79">
        <f t="shared" si="749"/>
        <v>1</v>
      </c>
    </row>
    <row r="47949" spans="1:5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s="79">
        <f t="shared" si="749"/>
        <v>1</v>
      </c>
    </row>
    <row r="47950" spans="1:5" x14ac:dyDescent="0.25">
      <c r="A47950">
        <v>147060</v>
      </c>
      <c r="B47950" s="2">
        <v>44353.835169530321</v>
      </c>
      <c r="C47950">
        <v>34039</v>
      </c>
      <c r="D47950">
        <v>351192</v>
      </c>
      <c r="E47950" s="79">
        <f t="shared" si="749"/>
        <v>1</v>
      </c>
    </row>
    <row r="47951" spans="1:5" x14ac:dyDescent="0.25">
      <c r="A47951">
        <v>147064</v>
      </c>
      <c r="B47951" s="2">
        <v>44353.835543689318</v>
      </c>
      <c r="C47951">
        <v>127724</v>
      </c>
      <c r="D47951">
        <v>90912</v>
      </c>
      <c r="E47951" s="79">
        <f t="shared" si="749"/>
        <v>1</v>
      </c>
    </row>
    <row r="47952" spans="1:5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s="79">
        <f t="shared" si="749"/>
        <v>1</v>
      </c>
    </row>
    <row r="47953" spans="1:5" x14ac:dyDescent="0.25">
      <c r="A47953">
        <v>147067</v>
      </c>
      <c r="B47953" s="2">
        <v>44353.835543689325</v>
      </c>
      <c r="C47953">
        <v>104323</v>
      </c>
      <c r="D47953">
        <v>78899</v>
      </c>
      <c r="E47953" s="79">
        <f t="shared" si="749"/>
        <v>1</v>
      </c>
    </row>
    <row r="47954" spans="1:5" x14ac:dyDescent="0.25">
      <c r="A47954">
        <v>147070</v>
      </c>
      <c r="B47954" s="2">
        <v>44353.835627307963</v>
      </c>
      <c r="C47954">
        <v>41448</v>
      </c>
      <c r="D47954">
        <v>107006</v>
      </c>
      <c r="E47954" s="79">
        <f t="shared" si="749"/>
        <v>1</v>
      </c>
    </row>
    <row r="47955" spans="1:5" x14ac:dyDescent="0.25">
      <c r="A47955">
        <v>147073</v>
      </c>
      <c r="B47955" s="2">
        <v>44353.836757281548</v>
      </c>
      <c r="C47955">
        <v>28081</v>
      </c>
      <c r="D47955">
        <v>250679</v>
      </c>
      <c r="E47955" s="79">
        <f t="shared" si="749"/>
        <v>1</v>
      </c>
    </row>
    <row r="47956" spans="1:5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s="79">
        <f t="shared" si="749"/>
        <v>1</v>
      </c>
    </row>
    <row r="47957" spans="1:5" x14ac:dyDescent="0.25">
      <c r="A47957">
        <v>147078</v>
      </c>
      <c r="B47957" s="2">
        <v>44353.837092196416</v>
      </c>
      <c r="C47957">
        <v>338767</v>
      </c>
      <c r="D47957">
        <v>72841</v>
      </c>
      <c r="E47957" s="79">
        <f t="shared" si="749"/>
        <v>1</v>
      </c>
    </row>
    <row r="47958" spans="1:5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s="79">
        <f t="shared" si="749"/>
        <v>1</v>
      </c>
    </row>
    <row r="47959" spans="1:5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s="79">
        <f t="shared" si="749"/>
        <v>1</v>
      </c>
    </row>
    <row r="47960" spans="1:5" x14ac:dyDescent="0.25">
      <c r="A47960">
        <v>147088</v>
      </c>
      <c r="B47960" s="2">
        <v>44353.838251899775</v>
      </c>
      <c r="C47960">
        <v>147946</v>
      </c>
      <c r="D47960">
        <v>4316</v>
      </c>
      <c r="E47960" s="79">
        <f t="shared" si="749"/>
        <v>1</v>
      </c>
    </row>
    <row r="47961" spans="1:5" x14ac:dyDescent="0.25">
      <c r="A47961">
        <v>147089</v>
      </c>
      <c r="B47961" s="2">
        <v>44353.838666666663</v>
      </c>
      <c r="C47961">
        <v>51613</v>
      </c>
      <c r="D47961">
        <v>436838</v>
      </c>
      <c r="E47961" s="79">
        <f t="shared" si="749"/>
        <v>1</v>
      </c>
    </row>
    <row r="47962" spans="1:5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s="79">
        <f t="shared" si="749"/>
        <v>1</v>
      </c>
    </row>
    <row r="47963" spans="1:5" x14ac:dyDescent="0.25">
      <c r="A47963">
        <v>147092</v>
      </c>
      <c r="B47963" s="2">
        <v>44353.83910641804</v>
      </c>
      <c r="C47963">
        <v>7862</v>
      </c>
      <c r="D47963">
        <v>111436</v>
      </c>
      <c r="E47963" s="79">
        <f t="shared" si="749"/>
        <v>1</v>
      </c>
    </row>
    <row r="47964" spans="1:5" x14ac:dyDescent="0.25">
      <c r="A47964">
        <v>147097</v>
      </c>
      <c r="B47964" s="2">
        <v>44353.839136936549</v>
      </c>
      <c r="C47964">
        <v>25189</v>
      </c>
      <c r="D47964">
        <v>244574</v>
      </c>
      <c r="E47964" s="79">
        <f t="shared" si="749"/>
        <v>1</v>
      </c>
    </row>
    <row r="47965" spans="1:5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s="79">
        <f t="shared" si="749"/>
        <v>1</v>
      </c>
    </row>
    <row r="47966" spans="1:5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s="79">
        <f t="shared" si="749"/>
        <v>1</v>
      </c>
    </row>
    <row r="47967" spans="1:5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s="79">
        <f t="shared" si="749"/>
        <v>1</v>
      </c>
    </row>
    <row r="47968" spans="1:5" x14ac:dyDescent="0.25">
      <c r="A47968">
        <v>147107</v>
      </c>
      <c r="B47968" s="2">
        <v>44353.841611650489</v>
      </c>
      <c r="C47968">
        <v>17007</v>
      </c>
      <c r="D47968">
        <v>259288</v>
      </c>
      <c r="E47968" s="79">
        <f t="shared" si="749"/>
        <v>1</v>
      </c>
    </row>
    <row r="47969" spans="1:5" x14ac:dyDescent="0.25">
      <c r="A47969">
        <v>147109</v>
      </c>
      <c r="B47969" s="2">
        <v>44353.842420711975</v>
      </c>
      <c r="C47969">
        <v>62087</v>
      </c>
      <c r="D47969">
        <v>17228</v>
      </c>
      <c r="E47969" s="79">
        <f t="shared" si="749"/>
        <v>1</v>
      </c>
    </row>
    <row r="47970" spans="1:5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s="79">
        <f t="shared" si="749"/>
        <v>1</v>
      </c>
    </row>
    <row r="47971" spans="1:5" x14ac:dyDescent="0.25">
      <c r="A47971">
        <v>147117</v>
      </c>
      <c r="B47971" s="2">
        <v>44353.843634304212</v>
      </c>
      <c r="C47971">
        <v>50103</v>
      </c>
      <c r="D47971">
        <v>237461</v>
      </c>
      <c r="E47971" s="79">
        <f t="shared" si="749"/>
        <v>1</v>
      </c>
    </row>
    <row r="47972" spans="1:5" x14ac:dyDescent="0.25">
      <c r="A47972">
        <v>147121</v>
      </c>
      <c r="B47972" s="2">
        <v>44353.844847896442</v>
      </c>
      <c r="C47972">
        <v>31487</v>
      </c>
      <c r="D47972">
        <v>118549</v>
      </c>
      <c r="E47972" s="79">
        <f t="shared" si="749"/>
        <v>1</v>
      </c>
    </row>
    <row r="47973" spans="1:5" x14ac:dyDescent="0.25">
      <c r="A47973">
        <v>147122</v>
      </c>
      <c r="B47973" s="2">
        <v>44353.845252427185</v>
      </c>
      <c r="C47973">
        <v>47453</v>
      </c>
      <c r="D47973">
        <v>22463</v>
      </c>
      <c r="E47973" s="79">
        <f t="shared" si="749"/>
        <v>1</v>
      </c>
    </row>
    <row r="47974" spans="1:5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s="79">
        <f t="shared" si="749"/>
        <v>1</v>
      </c>
    </row>
    <row r="47975" spans="1:5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s="79">
        <f t="shared" si="749"/>
        <v>1</v>
      </c>
    </row>
    <row r="47976" spans="1:5" x14ac:dyDescent="0.25">
      <c r="A47976">
        <v>147130</v>
      </c>
      <c r="B47976" s="2">
        <v>44353.845656957928</v>
      </c>
      <c r="C47976">
        <v>287653</v>
      </c>
      <c r="D47976">
        <v>88863</v>
      </c>
      <c r="E47976" s="79">
        <f t="shared" si="749"/>
        <v>1</v>
      </c>
    </row>
    <row r="47977" spans="1:5" x14ac:dyDescent="0.25">
      <c r="A47977">
        <v>147134</v>
      </c>
      <c r="B47977" s="2">
        <v>44353.846061488679</v>
      </c>
      <c r="C47977">
        <v>54074</v>
      </c>
      <c r="D47977">
        <v>59172</v>
      </c>
      <c r="E47977" s="79">
        <f t="shared" si="749"/>
        <v>1</v>
      </c>
    </row>
    <row r="47978" spans="1:5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s="79">
        <f t="shared" si="749"/>
        <v>1</v>
      </c>
    </row>
    <row r="47979" spans="1:5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s="79">
        <f t="shared" si="749"/>
        <v>1</v>
      </c>
    </row>
    <row r="47980" spans="1:5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s="79">
        <f t="shared" si="749"/>
        <v>1</v>
      </c>
    </row>
    <row r="47981" spans="1:5" x14ac:dyDescent="0.25">
      <c r="A47981">
        <v>147148</v>
      </c>
      <c r="B47981" s="2">
        <v>44353.848084142395</v>
      </c>
      <c r="C47981">
        <v>48825</v>
      </c>
      <c r="D47981">
        <v>262099</v>
      </c>
      <c r="E47981" s="79">
        <f t="shared" si="749"/>
        <v>1</v>
      </c>
    </row>
    <row r="47982" spans="1:5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s="79">
        <f t="shared" si="749"/>
        <v>1</v>
      </c>
    </row>
    <row r="47983" spans="1:5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s="79">
        <f t="shared" si="749"/>
        <v>1</v>
      </c>
    </row>
    <row r="47984" spans="1:5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s="79">
        <f t="shared" si="749"/>
        <v>1</v>
      </c>
    </row>
    <row r="47985" spans="1:5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s="79">
        <f t="shared" si="749"/>
        <v>1</v>
      </c>
    </row>
    <row r="47986" spans="1:5" x14ac:dyDescent="0.25">
      <c r="A47986">
        <v>147162</v>
      </c>
      <c r="B47986" s="2">
        <v>44353.850106796119</v>
      </c>
      <c r="C47986">
        <v>62955</v>
      </c>
      <c r="D47986">
        <v>238554</v>
      </c>
      <c r="E47986" s="79">
        <f t="shared" si="749"/>
        <v>1</v>
      </c>
    </row>
    <row r="47987" spans="1:5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s="79">
        <f t="shared" si="749"/>
        <v>1</v>
      </c>
    </row>
    <row r="47988" spans="1:5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s="79">
        <f t="shared" si="749"/>
        <v>1</v>
      </c>
    </row>
    <row r="47989" spans="1:5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s="79">
        <f t="shared" si="749"/>
        <v>1</v>
      </c>
    </row>
    <row r="47990" spans="1:5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s="79">
        <f t="shared" si="749"/>
        <v>1</v>
      </c>
    </row>
    <row r="47991" spans="1:5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s="79">
        <f t="shared" si="749"/>
        <v>1</v>
      </c>
    </row>
    <row r="47992" spans="1:5" x14ac:dyDescent="0.25">
      <c r="A47992">
        <v>147184</v>
      </c>
      <c r="B47992" s="2">
        <v>44353.854731894891</v>
      </c>
      <c r="C47992">
        <v>116021</v>
      </c>
      <c r="D47992">
        <v>51713</v>
      </c>
      <c r="E47992" s="79">
        <f t="shared" si="749"/>
        <v>1</v>
      </c>
    </row>
    <row r="47993" spans="1:5" x14ac:dyDescent="0.25">
      <c r="A47993">
        <v>147187</v>
      </c>
      <c r="B47993" s="2">
        <v>44353.854961165052</v>
      </c>
      <c r="C47993">
        <v>138511</v>
      </c>
      <c r="D47993">
        <v>74456</v>
      </c>
      <c r="E47993" s="79">
        <f t="shared" si="749"/>
        <v>1</v>
      </c>
    </row>
    <row r="47994" spans="1:5" x14ac:dyDescent="0.25">
      <c r="A47994">
        <v>147190</v>
      </c>
      <c r="B47994" s="2">
        <v>44353.855365695788</v>
      </c>
      <c r="C47994">
        <v>88050</v>
      </c>
      <c r="D47994">
        <v>185435</v>
      </c>
      <c r="E47994" s="79">
        <f t="shared" si="749"/>
        <v>1</v>
      </c>
    </row>
    <row r="47995" spans="1:5" x14ac:dyDescent="0.25">
      <c r="A47995">
        <v>147193</v>
      </c>
      <c r="B47995" s="2">
        <v>44353.855770226539</v>
      </c>
      <c r="C47995">
        <v>76734</v>
      </c>
      <c r="D47995">
        <v>411922</v>
      </c>
      <c r="E47995" s="79">
        <f t="shared" si="749"/>
        <v>1</v>
      </c>
    </row>
    <row r="47996" spans="1:5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s="79">
        <f t="shared" si="749"/>
        <v>1</v>
      </c>
    </row>
    <row r="47997" spans="1:5" x14ac:dyDescent="0.25">
      <c r="A47997">
        <v>147202</v>
      </c>
      <c r="B47997" s="2">
        <v>44353.857388349512</v>
      </c>
      <c r="C47997">
        <v>99620</v>
      </c>
      <c r="D47997">
        <v>347008</v>
      </c>
      <c r="E47997" s="79">
        <f t="shared" si="749"/>
        <v>1</v>
      </c>
    </row>
    <row r="47998" spans="1:5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s="79">
        <f t="shared" si="749"/>
        <v>1</v>
      </c>
    </row>
    <row r="47999" spans="1:5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s="79">
        <f t="shared" si="749"/>
        <v>1</v>
      </c>
    </row>
    <row r="48000" spans="1:5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s="79">
        <f t="shared" si="749"/>
        <v>1</v>
      </c>
    </row>
    <row r="48001" spans="1:5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s="79">
        <f t="shared" si="749"/>
        <v>1</v>
      </c>
    </row>
    <row r="48002" spans="1:5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s="79">
        <f t="shared" si="749"/>
        <v>1</v>
      </c>
    </row>
    <row r="48003" spans="1:5" x14ac:dyDescent="0.25">
      <c r="A48003">
        <v>147223</v>
      </c>
      <c r="B48003" s="2">
        <v>44353.859157078768</v>
      </c>
      <c r="C48003">
        <v>281434</v>
      </c>
      <c r="D48003">
        <v>85026</v>
      </c>
      <c r="E48003" s="79">
        <f t="shared" ref="E48003:E48066" si="750">WEEKDAY(B48003,1)</f>
        <v>1</v>
      </c>
    </row>
    <row r="48004" spans="1:5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s="79">
        <f t="shared" si="750"/>
        <v>1</v>
      </c>
    </row>
    <row r="48005" spans="1:5" x14ac:dyDescent="0.25">
      <c r="A48005">
        <v>147228</v>
      </c>
      <c r="B48005" s="2">
        <v>44353.860624595472</v>
      </c>
      <c r="C48005">
        <v>91014</v>
      </c>
      <c r="D48005">
        <v>18620</v>
      </c>
      <c r="E48005" s="79">
        <f t="shared" si="750"/>
        <v>1</v>
      </c>
    </row>
    <row r="48006" spans="1:5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s="79">
        <f t="shared" si="750"/>
        <v>1</v>
      </c>
    </row>
    <row r="48007" spans="1:5" x14ac:dyDescent="0.25">
      <c r="A48007">
        <v>147237</v>
      </c>
      <c r="B48007" s="2">
        <v>44353.861751152072</v>
      </c>
      <c r="C48007">
        <v>272876</v>
      </c>
      <c r="D48007">
        <v>5151</v>
      </c>
      <c r="E48007" s="79">
        <f t="shared" si="750"/>
        <v>1</v>
      </c>
    </row>
    <row r="48008" spans="1:5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s="79">
        <f t="shared" si="750"/>
        <v>1</v>
      </c>
    </row>
    <row r="48009" spans="1:5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s="79">
        <f t="shared" si="750"/>
        <v>1</v>
      </c>
    </row>
    <row r="48010" spans="1:5" x14ac:dyDescent="0.25">
      <c r="A48010">
        <v>147250</v>
      </c>
      <c r="B48010" s="2">
        <v>44353.862697225864</v>
      </c>
      <c r="C48010">
        <v>30757</v>
      </c>
      <c r="D48010">
        <v>308537</v>
      </c>
      <c r="E48010" s="79">
        <f t="shared" si="750"/>
        <v>1</v>
      </c>
    </row>
    <row r="48011" spans="1:5" x14ac:dyDescent="0.25">
      <c r="A48011">
        <v>147255</v>
      </c>
      <c r="B48011" s="2">
        <v>44353.86336863308</v>
      </c>
      <c r="C48011">
        <v>4705</v>
      </c>
      <c r="D48011">
        <v>202914</v>
      </c>
      <c r="E48011" s="79">
        <f t="shared" si="750"/>
        <v>1</v>
      </c>
    </row>
    <row r="48012" spans="1:5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s="79">
        <f t="shared" si="750"/>
        <v>1</v>
      </c>
    </row>
    <row r="48013" spans="1:5" x14ac:dyDescent="0.25">
      <c r="A48013">
        <v>147260</v>
      </c>
      <c r="B48013" s="2">
        <v>44353.864265372169</v>
      </c>
      <c r="C48013">
        <v>75956</v>
      </c>
      <c r="D48013">
        <v>102225</v>
      </c>
      <c r="E48013" s="79">
        <f t="shared" si="750"/>
        <v>1</v>
      </c>
    </row>
    <row r="48014" spans="1:5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s="79">
        <f t="shared" si="750"/>
        <v>1</v>
      </c>
    </row>
    <row r="48015" spans="1:5" x14ac:dyDescent="0.25">
      <c r="A48015">
        <v>147269</v>
      </c>
      <c r="B48015" s="2">
        <v>44353.864669902912</v>
      </c>
      <c r="C48015">
        <v>246590</v>
      </c>
      <c r="D48015">
        <v>15878</v>
      </c>
      <c r="E48015" s="79">
        <f t="shared" si="750"/>
        <v>1</v>
      </c>
    </row>
    <row r="48016" spans="1:5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s="79">
        <f t="shared" si="750"/>
        <v>1</v>
      </c>
    </row>
    <row r="48017" spans="1:5" x14ac:dyDescent="0.25">
      <c r="A48017">
        <v>147274</v>
      </c>
      <c r="B48017" s="2">
        <v>44353.865883495142</v>
      </c>
      <c r="C48017">
        <v>75117</v>
      </c>
      <c r="D48017">
        <v>381626</v>
      </c>
      <c r="E48017" s="79">
        <f t="shared" si="750"/>
        <v>1</v>
      </c>
    </row>
    <row r="48018" spans="1:5" x14ac:dyDescent="0.25">
      <c r="A48018">
        <v>147277</v>
      </c>
      <c r="B48018" s="2">
        <v>44353.865883495142</v>
      </c>
      <c r="C48018">
        <v>293605</v>
      </c>
      <c r="D48018">
        <v>37644</v>
      </c>
      <c r="E48018" s="79">
        <f t="shared" si="750"/>
        <v>1</v>
      </c>
    </row>
    <row r="48019" spans="1:5" x14ac:dyDescent="0.25">
      <c r="A48019">
        <v>147279</v>
      </c>
      <c r="B48019" s="2">
        <v>44353.866288025893</v>
      </c>
      <c r="C48019">
        <v>215443</v>
      </c>
      <c r="D48019">
        <v>21760</v>
      </c>
      <c r="E48019" s="79">
        <f t="shared" si="750"/>
        <v>1</v>
      </c>
    </row>
    <row r="48020" spans="1:5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s="79">
        <f t="shared" si="750"/>
        <v>1</v>
      </c>
    </row>
    <row r="48021" spans="1:5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s="79">
        <f t="shared" si="750"/>
        <v>1</v>
      </c>
    </row>
    <row r="48022" spans="1:5" x14ac:dyDescent="0.25">
      <c r="A48022">
        <v>147285</v>
      </c>
      <c r="B48022" s="2">
        <v>44353.869119741103</v>
      </c>
      <c r="C48022">
        <v>170255</v>
      </c>
      <c r="D48022">
        <v>40804</v>
      </c>
      <c r="E48022" s="79">
        <f t="shared" si="750"/>
        <v>1</v>
      </c>
    </row>
    <row r="48023" spans="1:5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s="79">
        <f t="shared" si="750"/>
        <v>1</v>
      </c>
    </row>
    <row r="48024" spans="1:5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s="79">
        <f t="shared" si="750"/>
        <v>1</v>
      </c>
    </row>
    <row r="48025" spans="1:5" x14ac:dyDescent="0.25">
      <c r="A48025">
        <v>147293</v>
      </c>
      <c r="B48025" s="2">
        <v>44353.871142394826</v>
      </c>
      <c r="C48025">
        <v>223199</v>
      </c>
      <c r="D48025">
        <v>81927</v>
      </c>
      <c r="E48025" s="79">
        <f t="shared" si="750"/>
        <v>1</v>
      </c>
    </row>
    <row r="48026" spans="1:5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s="79">
        <f t="shared" si="750"/>
        <v>1</v>
      </c>
    </row>
    <row r="48027" spans="1:5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s="79">
        <f t="shared" si="750"/>
        <v>1</v>
      </c>
    </row>
    <row r="48028" spans="1:5" x14ac:dyDescent="0.25">
      <c r="A48028">
        <v>147302</v>
      </c>
      <c r="B48028" s="2">
        <v>44353.872127445298</v>
      </c>
      <c r="C48028">
        <v>61904</v>
      </c>
      <c r="D48028">
        <v>304722</v>
      </c>
      <c r="E48028" s="79">
        <f t="shared" si="750"/>
        <v>1</v>
      </c>
    </row>
    <row r="48029" spans="1:5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s="79">
        <f t="shared" si="750"/>
        <v>1</v>
      </c>
    </row>
    <row r="48030" spans="1:5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s="79">
        <f t="shared" si="750"/>
        <v>1</v>
      </c>
    </row>
    <row r="48031" spans="1:5" x14ac:dyDescent="0.25">
      <c r="A48031">
        <v>147308</v>
      </c>
      <c r="B48031" s="2">
        <v>44353.873165048542</v>
      </c>
      <c r="C48031">
        <v>9646</v>
      </c>
      <c r="D48031">
        <v>279337</v>
      </c>
      <c r="E48031" s="79">
        <f t="shared" si="750"/>
        <v>1</v>
      </c>
    </row>
    <row r="48032" spans="1:5" x14ac:dyDescent="0.25">
      <c r="A48032">
        <v>147313</v>
      </c>
      <c r="B48032" s="2">
        <v>44353.873569579286</v>
      </c>
      <c r="C48032">
        <v>262020</v>
      </c>
      <c r="D48032">
        <v>46164</v>
      </c>
      <c r="E48032" s="79">
        <f t="shared" si="750"/>
        <v>1</v>
      </c>
    </row>
    <row r="48033" spans="1:5" x14ac:dyDescent="0.25">
      <c r="A48033">
        <v>147314</v>
      </c>
      <c r="B48033" s="2">
        <v>44353.873622852261</v>
      </c>
      <c r="C48033">
        <v>68838</v>
      </c>
      <c r="D48033">
        <v>118549</v>
      </c>
      <c r="E48033" s="79">
        <f t="shared" si="750"/>
        <v>1</v>
      </c>
    </row>
    <row r="48034" spans="1:5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s="79">
        <f t="shared" si="750"/>
        <v>1</v>
      </c>
    </row>
    <row r="48035" spans="1:5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s="79">
        <f t="shared" si="750"/>
        <v>1</v>
      </c>
    </row>
    <row r="48036" spans="1:5" x14ac:dyDescent="0.25">
      <c r="A48036">
        <v>147324</v>
      </c>
      <c r="B48036" s="2">
        <v>44353.875187702266</v>
      </c>
      <c r="C48036">
        <v>93508</v>
      </c>
      <c r="D48036">
        <v>136029</v>
      </c>
      <c r="E48036" s="79">
        <f t="shared" si="750"/>
        <v>1</v>
      </c>
    </row>
    <row r="48037" spans="1:5" x14ac:dyDescent="0.25">
      <c r="A48037">
        <v>147325</v>
      </c>
      <c r="B48037" s="2">
        <v>44353.87533188879</v>
      </c>
      <c r="C48037">
        <v>348916</v>
      </c>
      <c r="D48037">
        <v>351192</v>
      </c>
      <c r="E48037" s="79">
        <f t="shared" si="750"/>
        <v>1</v>
      </c>
    </row>
    <row r="48038" spans="1:5" x14ac:dyDescent="0.25">
      <c r="A48038">
        <v>147328</v>
      </c>
      <c r="B48038" s="2">
        <v>44353.876401294496</v>
      </c>
      <c r="C48038">
        <v>26117</v>
      </c>
      <c r="D48038">
        <v>467908</v>
      </c>
      <c r="E48038" s="79">
        <f t="shared" si="750"/>
        <v>1</v>
      </c>
    </row>
    <row r="48039" spans="1:5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s="79">
        <f t="shared" si="750"/>
        <v>1</v>
      </c>
    </row>
    <row r="48040" spans="1:5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s="79">
        <f t="shared" si="750"/>
        <v>1</v>
      </c>
    </row>
    <row r="48041" spans="1:5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s="79">
        <f t="shared" si="750"/>
        <v>1</v>
      </c>
    </row>
    <row r="48042" spans="1:5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s="79">
        <f t="shared" si="750"/>
        <v>1</v>
      </c>
    </row>
    <row r="48043" spans="1:5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s="79">
        <f t="shared" si="750"/>
        <v>1</v>
      </c>
    </row>
    <row r="48044" spans="1:5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s="79">
        <f t="shared" si="750"/>
        <v>1</v>
      </c>
    </row>
    <row r="48045" spans="1:5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s="79">
        <f t="shared" si="750"/>
        <v>1</v>
      </c>
    </row>
    <row r="48046" spans="1:5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s="79">
        <f t="shared" si="750"/>
        <v>1</v>
      </c>
    </row>
    <row r="48047" spans="1:5" x14ac:dyDescent="0.25">
      <c r="A48047">
        <v>147355</v>
      </c>
      <c r="B48047" s="2">
        <v>44353.87721035599</v>
      </c>
      <c r="C48047">
        <v>321696</v>
      </c>
      <c r="D48047">
        <v>180863</v>
      </c>
      <c r="E48047" s="79">
        <f t="shared" si="750"/>
        <v>1</v>
      </c>
    </row>
    <row r="48048" spans="1:5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s="79">
        <f t="shared" si="750"/>
        <v>1</v>
      </c>
    </row>
    <row r="48049" spans="1:5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s="79">
        <f t="shared" si="750"/>
        <v>1</v>
      </c>
    </row>
    <row r="48050" spans="1:5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s="79">
        <f t="shared" si="750"/>
        <v>1</v>
      </c>
    </row>
    <row r="48051" spans="1:5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s="79">
        <f t="shared" si="750"/>
        <v>1</v>
      </c>
    </row>
    <row r="48052" spans="1:5" x14ac:dyDescent="0.25">
      <c r="A48052">
        <v>147372</v>
      </c>
      <c r="B48052" s="2">
        <v>44353.878078554641</v>
      </c>
      <c r="C48052">
        <v>331396</v>
      </c>
      <c r="D48052">
        <v>6790</v>
      </c>
      <c r="E48052" s="79">
        <f t="shared" si="750"/>
        <v>1</v>
      </c>
    </row>
    <row r="48053" spans="1:5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s="79">
        <f t="shared" si="750"/>
        <v>1</v>
      </c>
    </row>
    <row r="48054" spans="1:5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s="79">
        <f t="shared" si="750"/>
        <v>1</v>
      </c>
    </row>
    <row r="48055" spans="1:5" x14ac:dyDescent="0.25">
      <c r="A48055">
        <v>147381</v>
      </c>
      <c r="B48055" s="2">
        <v>44353.879233009713</v>
      </c>
      <c r="C48055">
        <v>123347</v>
      </c>
      <c r="D48055">
        <v>43697</v>
      </c>
      <c r="E48055" s="79">
        <f t="shared" si="750"/>
        <v>1</v>
      </c>
    </row>
    <row r="48056" spans="1:5" x14ac:dyDescent="0.25">
      <c r="A48056">
        <v>147384</v>
      </c>
      <c r="B48056" s="2">
        <v>44353.8800420712</v>
      </c>
      <c r="C48056">
        <v>47940</v>
      </c>
      <c r="D48056">
        <v>227775</v>
      </c>
      <c r="E48056" s="79">
        <f t="shared" si="750"/>
        <v>1</v>
      </c>
    </row>
    <row r="48057" spans="1:5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s="79">
        <f t="shared" si="750"/>
        <v>1</v>
      </c>
    </row>
    <row r="48058" spans="1:5" x14ac:dyDescent="0.25">
      <c r="A48058">
        <v>147391</v>
      </c>
      <c r="B48058" s="2">
        <v>44353.88073366497</v>
      </c>
      <c r="C48058">
        <v>261355</v>
      </c>
      <c r="D48058">
        <v>321129</v>
      </c>
      <c r="E48058" s="79">
        <f t="shared" si="750"/>
        <v>1</v>
      </c>
    </row>
    <row r="48059" spans="1:5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s="79">
        <f t="shared" si="750"/>
        <v>1</v>
      </c>
    </row>
    <row r="48060" spans="1:5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s="79">
        <f t="shared" si="750"/>
        <v>1</v>
      </c>
    </row>
    <row r="48061" spans="1:5" x14ac:dyDescent="0.25">
      <c r="A48061">
        <v>147402</v>
      </c>
      <c r="B48061" s="2">
        <v>44353.881374553668</v>
      </c>
      <c r="C48061">
        <v>59027</v>
      </c>
      <c r="D48061">
        <v>472330</v>
      </c>
      <c r="E48061" s="79">
        <f t="shared" si="750"/>
        <v>1</v>
      </c>
    </row>
    <row r="48062" spans="1:5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s="79">
        <f t="shared" si="750"/>
        <v>1</v>
      </c>
    </row>
    <row r="48063" spans="1:5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s="79">
        <f t="shared" si="750"/>
        <v>1</v>
      </c>
    </row>
    <row r="48064" spans="1:5" x14ac:dyDescent="0.25">
      <c r="A48064">
        <v>147411</v>
      </c>
      <c r="B48064" s="2">
        <v>44353.884896440133</v>
      </c>
      <c r="C48064">
        <v>66974</v>
      </c>
      <c r="D48064">
        <v>182984</v>
      </c>
      <c r="E48064" s="79">
        <f t="shared" si="750"/>
        <v>1</v>
      </c>
    </row>
    <row r="48065" spans="1:5" x14ac:dyDescent="0.25">
      <c r="A48065">
        <v>147416</v>
      </c>
      <c r="B48065" s="2">
        <v>44353.88570550162</v>
      </c>
      <c r="C48065">
        <v>58911</v>
      </c>
      <c r="D48065">
        <v>411922</v>
      </c>
      <c r="E48065" s="79">
        <f t="shared" si="750"/>
        <v>1</v>
      </c>
    </row>
    <row r="48066" spans="1:5" x14ac:dyDescent="0.25">
      <c r="A48066">
        <v>147419</v>
      </c>
      <c r="B48066" s="2">
        <v>44353.88853721683</v>
      </c>
      <c r="C48066">
        <v>227841</v>
      </c>
      <c r="D48066">
        <v>214224</v>
      </c>
      <c r="E48066" s="79">
        <f t="shared" si="750"/>
        <v>1</v>
      </c>
    </row>
    <row r="48067" spans="1:5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s="79">
        <f t="shared" ref="E48067:E48130" si="751">WEEKDAY(B48067,1)</f>
        <v>1</v>
      </c>
    </row>
    <row r="48068" spans="1:5" x14ac:dyDescent="0.25">
      <c r="A48068">
        <v>147427</v>
      </c>
      <c r="B48068" s="2">
        <v>44353.889346278316</v>
      </c>
      <c r="C48068">
        <v>33075</v>
      </c>
      <c r="D48068">
        <v>301748</v>
      </c>
      <c r="E48068" s="79">
        <f t="shared" si="751"/>
        <v>1</v>
      </c>
    </row>
    <row r="48069" spans="1:5" x14ac:dyDescent="0.25">
      <c r="A48069">
        <v>147428</v>
      </c>
      <c r="B48069" s="2">
        <v>44353.893391585763</v>
      </c>
      <c r="C48069">
        <v>234835</v>
      </c>
      <c r="D48069">
        <v>59082</v>
      </c>
      <c r="E48069" s="79">
        <f t="shared" si="751"/>
        <v>1</v>
      </c>
    </row>
    <row r="48070" spans="1:5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s="79">
        <f t="shared" si="751"/>
        <v>1</v>
      </c>
    </row>
    <row r="48071" spans="1:5" x14ac:dyDescent="0.25">
      <c r="A48071">
        <v>147434</v>
      </c>
      <c r="B48071" s="2">
        <v>44353.89703236246</v>
      </c>
      <c r="C48071">
        <v>308835</v>
      </c>
      <c r="D48071">
        <v>474478</v>
      </c>
      <c r="E48071" s="79">
        <f t="shared" si="751"/>
        <v>1</v>
      </c>
    </row>
    <row r="48072" spans="1:5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s="79">
        <f t="shared" si="751"/>
        <v>1</v>
      </c>
    </row>
    <row r="48073" spans="1:5" x14ac:dyDescent="0.25">
      <c r="A48073">
        <v>147438</v>
      </c>
      <c r="B48073" s="2">
        <v>44353.89865048544</v>
      </c>
      <c r="C48073">
        <v>168202</v>
      </c>
      <c r="D48073">
        <v>470762</v>
      </c>
      <c r="E48073" s="79">
        <f t="shared" si="751"/>
        <v>1</v>
      </c>
    </row>
    <row r="48074" spans="1:5" x14ac:dyDescent="0.25">
      <c r="A48074">
        <v>147443</v>
      </c>
      <c r="B48074" s="2">
        <v>44353.89865048544</v>
      </c>
      <c r="C48074">
        <v>306799</v>
      </c>
      <c r="D48074">
        <v>38735</v>
      </c>
      <c r="E48074" s="79">
        <f t="shared" si="751"/>
        <v>1</v>
      </c>
    </row>
    <row r="48075" spans="1:5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s="79">
        <f t="shared" si="751"/>
        <v>1</v>
      </c>
    </row>
    <row r="48076" spans="1:5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s="79">
        <f t="shared" si="751"/>
        <v>1</v>
      </c>
    </row>
    <row r="48077" spans="1:5" x14ac:dyDescent="0.25">
      <c r="A48077">
        <v>147451</v>
      </c>
      <c r="B48077" s="2">
        <v>44353.89986407767</v>
      </c>
      <c r="C48077">
        <v>145707</v>
      </c>
      <c r="D48077">
        <v>121758</v>
      </c>
      <c r="E48077" s="79">
        <f t="shared" si="751"/>
        <v>1</v>
      </c>
    </row>
    <row r="48078" spans="1:5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s="79">
        <f t="shared" si="751"/>
        <v>1</v>
      </c>
    </row>
    <row r="48079" spans="1:5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s="79">
        <f t="shared" si="751"/>
        <v>1</v>
      </c>
    </row>
    <row r="48080" spans="1:5" x14ac:dyDescent="0.25">
      <c r="A48080">
        <v>147458</v>
      </c>
      <c r="B48080" s="2">
        <v>44353.90269579288</v>
      </c>
      <c r="C48080">
        <v>237036</v>
      </c>
      <c r="D48080">
        <v>396575</v>
      </c>
      <c r="E48080" s="79">
        <f t="shared" si="751"/>
        <v>1</v>
      </c>
    </row>
    <row r="48081" spans="1:5" x14ac:dyDescent="0.25">
      <c r="A48081">
        <v>147460</v>
      </c>
      <c r="B48081" s="2">
        <v>44353.902768028813</v>
      </c>
      <c r="C48081">
        <v>60455</v>
      </c>
      <c r="D48081">
        <v>191893</v>
      </c>
      <c r="E48081" s="79">
        <f t="shared" si="751"/>
        <v>1</v>
      </c>
    </row>
    <row r="48082" spans="1:5" x14ac:dyDescent="0.25">
      <c r="A48082">
        <v>147462</v>
      </c>
      <c r="B48082" s="2">
        <v>44353.903100323623</v>
      </c>
      <c r="C48082">
        <v>85124</v>
      </c>
      <c r="D48082">
        <v>182191</v>
      </c>
      <c r="E48082" s="79">
        <f t="shared" si="751"/>
        <v>1</v>
      </c>
    </row>
    <row r="48083" spans="1:5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s="79">
        <f t="shared" si="751"/>
        <v>1</v>
      </c>
    </row>
    <row r="48084" spans="1:5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s="79">
        <f t="shared" si="751"/>
        <v>1</v>
      </c>
    </row>
    <row r="48085" spans="1:5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s="79">
        <f t="shared" si="751"/>
        <v>1</v>
      </c>
    </row>
    <row r="48086" spans="1:5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s="79">
        <f t="shared" si="751"/>
        <v>1</v>
      </c>
    </row>
    <row r="48087" spans="1:5" x14ac:dyDescent="0.25">
      <c r="A48087">
        <v>147478</v>
      </c>
      <c r="B48087" s="2">
        <v>44353.905178991059</v>
      </c>
      <c r="C48087">
        <v>99158</v>
      </c>
      <c r="D48087">
        <v>471403</v>
      </c>
      <c r="E48087" s="79">
        <f t="shared" si="751"/>
        <v>1</v>
      </c>
    </row>
    <row r="48088" spans="1:5" x14ac:dyDescent="0.25">
      <c r="A48088">
        <v>147483</v>
      </c>
      <c r="B48088" s="2">
        <v>44353.905301065097</v>
      </c>
      <c r="C48088">
        <v>52419</v>
      </c>
      <c r="D48088">
        <v>39656</v>
      </c>
      <c r="E48088" s="79">
        <f t="shared" si="751"/>
        <v>1</v>
      </c>
    </row>
    <row r="48089" spans="1:5" x14ac:dyDescent="0.25">
      <c r="A48089">
        <v>147486</v>
      </c>
      <c r="B48089" s="2">
        <v>44353.90552750809</v>
      </c>
      <c r="C48089">
        <v>246024</v>
      </c>
      <c r="D48089">
        <v>301748</v>
      </c>
      <c r="E48089" s="79">
        <f t="shared" si="751"/>
        <v>1</v>
      </c>
    </row>
    <row r="48090" spans="1:5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s="79">
        <f t="shared" si="751"/>
        <v>1</v>
      </c>
    </row>
    <row r="48091" spans="1:5" x14ac:dyDescent="0.25">
      <c r="A48091">
        <v>147491</v>
      </c>
      <c r="B48091" s="2">
        <v>44353.907254249702</v>
      </c>
      <c r="C48091">
        <v>20945</v>
      </c>
      <c r="D48091">
        <v>218037</v>
      </c>
      <c r="E48091" s="79">
        <f t="shared" si="751"/>
        <v>1</v>
      </c>
    </row>
    <row r="48092" spans="1:5" x14ac:dyDescent="0.25">
      <c r="A48092">
        <v>147496</v>
      </c>
      <c r="B48092" s="2">
        <v>44353.907954692557</v>
      </c>
      <c r="C48092">
        <v>29913</v>
      </c>
      <c r="D48092">
        <v>349557</v>
      </c>
      <c r="E48092" s="79">
        <f t="shared" si="751"/>
        <v>1</v>
      </c>
    </row>
    <row r="48093" spans="1:5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s="79">
        <f t="shared" si="751"/>
        <v>1</v>
      </c>
    </row>
    <row r="48094" spans="1:5" x14ac:dyDescent="0.25">
      <c r="A48094">
        <v>147505</v>
      </c>
      <c r="B48094" s="2">
        <v>44353.9083592233</v>
      </c>
      <c r="C48094">
        <v>108081</v>
      </c>
      <c r="D48094">
        <v>148309</v>
      </c>
      <c r="E48094" s="79">
        <f t="shared" si="751"/>
        <v>1</v>
      </c>
    </row>
    <row r="48095" spans="1:5" x14ac:dyDescent="0.25">
      <c r="A48095">
        <v>147510</v>
      </c>
      <c r="B48095" s="2">
        <v>44353.9083592233</v>
      </c>
      <c r="C48095">
        <v>219269</v>
      </c>
      <c r="D48095">
        <v>234153</v>
      </c>
      <c r="E48095" s="79">
        <f t="shared" si="751"/>
        <v>1</v>
      </c>
    </row>
    <row r="48096" spans="1:5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s="79">
        <f t="shared" si="751"/>
        <v>1</v>
      </c>
    </row>
    <row r="48097" spans="1:5" x14ac:dyDescent="0.25">
      <c r="A48097">
        <v>147515</v>
      </c>
      <c r="B48097" s="2">
        <v>44353.909</v>
      </c>
      <c r="C48097">
        <v>164888</v>
      </c>
      <c r="D48097">
        <v>411922</v>
      </c>
      <c r="E48097" s="79">
        <f t="shared" si="751"/>
        <v>1</v>
      </c>
    </row>
    <row r="48098" spans="1:5" x14ac:dyDescent="0.25">
      <c r="A48098">
        <v>147516</v>
      </c>
      <c r="B48098" s="2">
        <v>44353.909817804495</v>
      </c>
      <c r="C48098">
        <v>31504</v>
      </c>
      <c r="D48098">
        <v>411922</v>
      </c>
      <c r="E48098" s="79">
        <f t="shared" si="751"/>
        <v>1</v>
      </c>
    </row>
    <row r="48099" spans="1:5" x14ac:dyDescent="0.25">
      <c r="A48099">
        <v>147517</v>
      </c>
      <c r="B48099" s="2">
        <v>44353.90997734628</v>
      </c>
      <c r="C48099">
        <v>216449</v>
      </c>
      <c r="D48099">
        <v>331703</v>
      </c>
      <c r="E48099" s="79">
        <f t="shared" si="751"/>
        <v>1</v>
      </c>
    </row>
    <row r="48100" spans="1:5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s="79">
        <f t="shared" si="751"/>
        <v>1</v>
      </c>
    </row>
    <row r="48101" spans="1:5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s="79">
        <f t="shared" si="751"/>
        <v>1</v>
      </c>
    </row>
    <row r="48102" spans="1:5" x14ac:dyDescent="0.25">
      <c r="A48102">
        <v>147522</v>
      </c>
      <c r="B48102" s="2">
        <v>44353.91280906149</v>
      </c>
      <c r="C48102">
        <v>146236</v>
      </c>
      <c r="D48102">
        <v>279337</v>
      </c>
      <c r="E48102" s="79">
        <f t="shared" si="751"/>
        <v>1</v>
      </c>
    </row>
    <row r="48103" spans="1:5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s="79">
        <f t="shared" si="751"/>
        <v>1</v>
      </c>
    </row>
    <row r="48104" spans="1:5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s="79">
        <f t="shared" si="751"/>
        <v>1</v>
      </c>
    </row>
    <row r="48105" spans="1:5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s="79">
        <f t="shared" si="751"/>
        <v>1</v>
      </c>
    </row>
    <row r="48106" spans="1:5" x14ac:dyDescent="0.25">
      <c r="A48106">
        <v>147538</v>
      </c>
      <c r="B48106" s="2">
        <v>44353.913213592234</v>
      </c>
      <c r="C48106">
        <v>269473</v>
      </c>
      <c r="D48106">
        <v>50825</v>
      </c>
      <c r="E48106" s="79">
        <f t="shared" si="751"/>
        <v>1</v>
      </c>
    </row>
    <row r="48107" spans="1:5" x14ac:dyDescent="0.25">
      <c r="A48107">
        <v>147541</v>
      </c>
      <c r="B48107" s="2">
        <v>44353.913213592234</v>
      </c>
      <c r="C48107">
        <v>338159</v>
      </c>
      <c r="D48107">
        <v>86587</v>
      </c>
      <c r="E48107" s="79">
        <f t="shared" si="751"/>
        <v>1</v>
      </c>
    </row>
    <row r="48108" spans="1:5" x14ac:dyDescent="0.25">
      <c r="A48108">
        <v>147544</v>
      </c>
      <c r="B48108" s="2">
        <v>44353.913333333338</v>
      </c>
      <c r="C48108">
        <v>92566</v>
      </c>
      <c r="D48108">
        <v>230507</v>
      </c>
      <c r="E48108" s="79">
        <f t="shared" si="751"/>
        <v>1</v>
      </c>
    </row>
    <row r="48109" spans="1:5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s="79">
        <f t="shared" si="751"/>
        <v>1</v>
      </c>
    </row>
    <row r="48110" spans="1:5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s="79">
        <f t="shared" si="751"/>
        <v>1</v>
      </c>
    </row>
    <row r="48111" spans="1:5" x14ac:dyDescent="0.25">
      <c r="A48111">
        <v>147554</v>
      </c>
      <c r="B48111" s="2">
        <v>44353.9156407767</v>
      </c>
      <c r="C48111">
        <v>43617</v>
      </c>
      <c r="D48111">
        <v>347008</v>
      </c>
      <c r="E48111" s="79">
        <f t="shared" si="751"/>
        <v>1</v>
      </c>
    </row>
    <row r="48112" spans="1:5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s="79">
        <f t="shared" si="751"/>
        <v>1</v>
      </c>
    </row>
    <row r="48113" spans="1:5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s="79">
        <f t="shared" si="751"/>
        <v>1</v>
      </c>
    </row>
    <row r="48114" spans="1:5" x14ac:dyDescent="0.25">
      <c r="A48114">
        <v>147563</v>
      </c>
      <c r="B48114" s="2">
        <v>44353.91918698691</v>
      </c>
      <c r="C48114">
        <v>118036</v>
      </c>
      <c r="D48114">
        <v>470762</v>
      </c>
      <c r="E48114" s="79">
        <f t="shared" si="751"/>
        <v>1</v>
      </c>
    </row>
    <row r="48115" spans="1:5" x14ac:dyDescent="0.25">
      <c r="A48115">
        <v>147564</v>
      </c>
      <c r="B48115" s="2">
        <v>44353.919686084148</v>
      </c>
      <c r="C48115">
        <v>11390</v>
      </c>
      <c r="D48115">
        <v>100134</v>
      </c>
      <c r="E48115" s="79">
        <f t="shared" si="751"/>
        <v>1</v>
      </c>
    </row>
    <row r="48116" spans="1:5" x14ac:dyDescent="0.25">
      <c r="A48116">
        <v>147569</v>
      </c>
      <c r="B48116" s="2">
        <v>44353.919686084148</v>
      </c>
      <c r="C48116">
        <v>64867</v>
      </c>
      <c r="D48116">
        <v>449923</v>
      </c>
      <c r="E48116" s="79">
        <f t="shared" si="751"/>
        <v>1</v>
      </c>
    </row>
    <row r="48117" spans="1:5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s="79">
        <f t="shared" si="751"/>
        <v>1</v>
      </c>
    </row>
    <row r="48118" spans="1:5" x14ac:dyDescent="0.25">
      <c r="A48118">
        <v>147579</v>
      </c>
      <c r="B48118" s="2">
        <v>44353.920899676377</v>
      </c>
      <c r="C48118">
        <v>99739</v>
      </c>
      <c r="D48118">
        <v>133359</v>
      </c>
      <c r="E48118" s="79">
        <f t="shared" si="751"/>
        <v>1</v>
      </c>
    </row>
    <row r="48119" spans="1:5" x14ac:dyDescent="0.25">
      <c r="A48119">
        <v>147582</v>
      </c>
      <c r="B48119" s="2">
        <v>44353.921000000002</v>
      </c>
      <c r="C48119">
        <v>35234</v>
      </c>
      <c r="D48119">
        <v>470762</v>
      </c>
      <c r="E48119" s="79">
        <f t="shared" si="751"/>
        <v>1</v>
      </c>
    </row>
    <row r="48120" spans="1:5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s="79">
        <f t="shared" si="751"/>
        <v>1</v>
      </c>
    </row>
    <row r="48121" spans="1:5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s="79">
        <f t="shared" si="751"/>
        <v>1</v>
      </c>
    </row>
    <row r="48122" spans="1:5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s="79">
        <f t="shared" si="751"/>
        <v>1</v>
      </c>
    </row>
    <row r="48123" spans="1:5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s="79">
        <f t="shared" si="751"/>
        <v>1</v>
      </c>
    </row>
    <row r="48124" spans="1:5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s="79">
        <f t="shared" si="751"/>
        <v>1</v>
      </c>
    </row>
    <row r="48125" spans="1:5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s="79">
        <f t="shared" si="751"/>
        <v>1</v>
      </c>
    </row>
    <row r="48126" spans="1:5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s="79">
        <f t="shared" si="751"/>
        <v>1</v>
      </c>
    </row>
    <row r="48127" spans="1:5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s="79">
        <f t="shared" si="751"/>
        <v>1</v>
      </c>
    </row>
    <row r="48128" spans="1:5" x14ac:dyDescent="0.25">
      <c r="A48128">
        <v>147611</v>
      </c>
      <c r="B48128" s="2">
        <v>44353.933500167848</v>
      </c>
      <c r="C48128">
        <v>1122</v>
      </c>
      <c r="D48128">
        <v>411922</v>
      </c>
      <c r="E48128" s="79">
        <f t="shared" si="751"/>
        <v>1</v>
      </c>
    </row>
    <row r="48129" spans="1:5" x14ac:dyDescent="0.25">
      <c r="A48129">
        <v>147614</v>
      </c>
      <c r="B48129" s="2">
        <v>44353.934842982271</v>
      </c>
      <c r="C48129">
        <v>7473</v>
      </c>
      <c r="D48129">
        <v>82513</v>
      </c>
      <c r="E48129" s="79">
        <f t="shared" si="751"/>
        <v>1</v>
      </c>
    </row>
    <row r="48130" spans="1:5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s="79">
        <f t="shared" si="751"/>
        <v>1</v>
      </c>
    </row>
    <row r="48131" spans="1:5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s="79">
        <f t="shared" ref="E48131:E48194" si="752">WEEKDAY(B48131,1)</f>
        <v>1</v>
      </c>
    </row>
    <row r="48132" spans="1:5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s="79">
        <f t="shared" si="752"/>
        <v>1</v>
      </c>
    </row>
    <row r="48133" spans="1:5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s="79">
        <f t="shared" si="752"/>
        <v>1</v>
      </c>
    </row>
    <row r="48134" spans="1:5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s="79">
        <f t="shared" si="752"/>
        <v>1</v>
      </c>
    </row>
    <row r="48135" spans="1:5" x14ac:dyDescent="0.25">
      <c r="A48135">
        <v>147634</v>
      </c>
      <c r="B48135" s="2">
        <v>44353.937528611103</v>
      </c>
      <c r="C48135">
        <v>30656</v>
      </c>
      <c r="D48135">
        <v>254768</v>
      </c>
      <c r="E48135" s="79">
        <f t="shared" si="752"/>
        <v>1</v>
      </c>
    </row>
    <row r="48136" spans="1:5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s="79">
        <f t="shared" si="752"/>
        <v>1</v>
      </c>
    </row>
    <row r="48137" spans="1:5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s="79">
        <f t="shared" si="752"/>
        <v>1</v>
      </c>
    </row>
    <row r="48138" spans="1:5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s="79">
        <f t="shared" si="752"/>
        <v>1</v>
      </c>
    </row>
    <row r="48139" spans="1:5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s="79">
        <f t="shared" si="752"/>
        <v>1</v>
      </c>
    </row>
    <row r="48140" spans="1:5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s="79">
        <f t="shared" si="752"/>
        <v>1</v>
      </c>
    </row>
    <row r="48141" spans="1:5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s="79">
        <f t="shared" si="752"/>
        <v>1</v>
      </c>
    </row>
    <row r="48142" spans="1:5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s="79">
        <f t="shared" si="752"/>
        <v>1</v>
      </c>
    </row>
    <row r="48143" spans="1:5" x14ac:dyDescent="0.25">
      <c r="A48143">
        <v>147659</v>
      </c>
      <c r="B48143" s="2">
        <v>44353.944334238717</v>
      </c>
      <c r="C48143">
        <v>292603</v>
      </c>
      <c r="D48143">
        <v>42842</v>
      </c>
      <c r="E48143" s="79">
        <f t="shared" si="752"/>
        <v>1</v>
      </c>
    </row>
    <row r="48144" spans="1:5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s="79">
        <f t="shared" si="752"/>
        <v>1</v>
      </c>
    </row>
    <row r="48145" spans="1:5" x14ac:dyDescent="0.25">
      <c r="A48145">
        <v>147665</v>
      </c>
      <c r="B48145" s="2">
        <v>44353.94470046083</v>
      </c>
      <c r="C48145">
        <v>198120</v>
      </c>
      <c r="D48145">
        <v>88863</v>
      </c>
      <c r="E48145" s="79">
        <f t="shared" si="752"/>
        <v>1</v>
      </c>
    </row>
    <row r="48146" spans="1:5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s="79">
        <f t="shared" si="752"/>
        <v>1</v>
      </c>
    </row>
    <row r="48147" spans="1:5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s="79">
        <f t="shared" si="752"/>
        <v>1</v>
      </c>
    </row>
    <row r="48148" spans="1:5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s="79">
        <f t="shared" si="752"/>
        <v>1</v>
      </c>
    </row>
    <row r="48149" spans="1:5" x14ac:dyDescent="0.25">
      <c r="A48149">
        <v>147674</v>
      </c>
      <c r="B48149" s="2">
        <v>44353.947202978605</v>
      </c>
      <c r="C48149">
        <v>40206</v>
      </c>
      <c r="D48149">
        <v>21760</v>
      </c>
      <c r="E48149" s="79">
        <f t="shared" si="752"/>
        <v>1</v>
      </c>
    </row>
    <row r="48150" spans="1:5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s="79">
        <f t="shared" si="752"/>
        <v>1</v>
      </c>
    </row>
    <row r="48151" spans="1:5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s="79">
        <f t="shared" si="752"/>
        <v>1</v>
      </c>
    </row>
    <row r="48152" spans="1:5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s="79">
        <f t="shared" si="752"/>
        <v>1</v>
      </c>
    </row>
    <row r="48153" spans="1:5" x14ac:dyDescent="0.25">
      <c r="A48153">
        <v>147689</v>
      </c>
      <c r="B48153" s="2">
        <v>44353.951333333338</v>
      </c>
      <c r="C48153">
        <v>59046</v>
      </c>
      <c r="D48153">
        <v>51162</v>
      </c>
      <c r="E48153" s="79">
        <f t="shared" si="752"/>
        <v>1</v>
      </c>
    </row>
    <row r="48154" spans="1:5" x14ac:dyDescent="0.25">
      <c r="A48154">
        <v>147691</v>
      </c>
      <c r="B48154" s="2">
        <v>44353.951353495897</v>
      </c>
      <c r="C48154">
        <v>25505</v>
      </c>
      <c r="D48154">
        <v>215749</v>
      </c>
      <c r="E48154" s="79">
        <f t="shared" si="752"/>
        <v>1</v>
      </c>
    </row>
    <row r="48155" spans="1:5" x14ac:dyDescent="0.25">
      <c r="A48155">
        <v>147696</v>
      </c>
      <c r="B48155" s="2">
        <v>44353.951644012945</v>
      </c>
      <c r="C48155">
        <v>43755</v>
      </c>
      <c r="D48155">
        <v>356280</v>
      </c>
      <c r="E48155" s="79">
        <f t="shared" si="752"/>
        <v>1</v>
      </c>
    </row>
    <row r="48156" spans="1:5" x14ac:dyDescent="0.25">
      <c r="A48156">
        <v>147697</v>
      </c>
      <c r="B48156" s="2">
        <v>44353.954071197411</v>
      </c>
      <c r="C48156">
        <v>51045</v>
      </c>
      <c r="D48156">
        <v>411922</v>
      </c>
      <c r="E48156" s="79">
        <f t="shared" si="752"/>
        <v>1</v>
      </c>
    </row>
    <row r="48157" spans="1:5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s="79">
        <f t="shared" si="752"/>
        <v>1</v>
      </c>
    </row>
    <row r="48158" spans="1:5" x14ac:dyDescent="0.25">
      <c r="A48158">
        <v>147704</v>
      </c>
      <c r="B48158" s="2">
        <v>44353.956785790579</v>
      </c>
      <c r="C48158">
        <v>93174</v>
      </c>
      <c r="D48158">
        <v>167266</v>
      </c>
      <c r="E48158" s="79">
        <f t="shared" si="752"/>
        <v>1</v>
      </c>
    </row>
    <row r="48159" spans="1:5" x14ac:dyDescent="0.25">
      <c r="A48159">
        <v>147705</v>
      </c>
      <c r="B48159" s="2">
        <v>44353.957029938654</v>
      </c>
      <c r="C48159">
        <v>99091</v>
      </c>
      <c r="D48159">
        <v>327633</v>
      </c>
      <c r="E48159" s="79">
        <f t="shared" si="752"/>
        <v>1</v>
      </c>
    </row>
    <row r="48160" spans="1:5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s="79">
        <f t="shared" si="752"/>
        <v>1</v>
      </c>
    </row>
    <row r="48161" spans="1:5" x14ac:dyDescent="0.25">
      <c r="A48161">
        <v>147710</v>
      </c>
      <c r="B48161" s="2">
        <v>44353.958521035602</v>
      </c>
      <c r="C48161">
        <v>78712</v>
      </c>
      <c r="D48161">
        <v>105200</v>
      </c>
      <c r="E48161" s="79">
        <f t="shared" si="752"/>
        <v>1</v>
      </c>
    </row>
    <row r="48162" spans="1:5" x14ac:dyDescent="0.25">
      <c r="A48162">
        <v>147715</v>
      </c>
      <c r="B48162" s="2">
        <v>44353.959330097088</v>
      </c>
      <c r="C48162">
        <v>121861</v>
      </c>
      <c r="D48162">
        <v>5151</v>
      </c>
      <c r="E48162" s="79">
        <f t="shared" si="752"/>
        <v>1</v>
      </c>
    </row>
    <row r="48163" spans="1:5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s="79">
        <f t="shared" si="752"/>
        <v>1</v>
      </c>
    </row>
    <row r="48164" spans="1:5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s="79">
        <f t="shared" si="752"/>
        <v>1</v>
      </c>
    </row>
    <row r="48165" spans="1:5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s="79">
        <f t="shared" si="752"/>
        <v>1</v>
      </c>
    </row>
    <row r="48166" spans="1:5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s="79">
        <f t="shared" si="752"/>
        <v>1</v>
      </c>
    </row>
    <row r="48167" spans="1:5" x14ac:dyDescent="0.25">
      <c r="A48167">
        <v>147727</v>
      </c>
      <c r="B48167" s="2">
        <v>44353.96316415906</v>
      </c>
      <c r="C48167">
        <v>14401</v>
      </c>
      <c r="D48167">
        <v>301748</v>
      </c>
      <c r="E48167" s="79">
        <f t="shared" si="752"/>
        <v>1</v>
      </c>
    </row>
    <row r="48168" spans="1:5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s="79">
        <f t="shared" si="752"/>
        <v>1</v>
      </c>
    </row>
    <row r="48169" spans="1:5" x14ac:dyDescent="0.25">
      <c r="A48169">
        <v>147732</v>
      </c>
      <c r="B48169" s="2">
        <v>44353.96429334391</v>
      </c>
      <c r="C48169">
        <v>276909</v>
      </c>
      <c r="D48169">
        <v>135188</v>
      </c>
      <c r="E48169" s="79">
        <f t="shared" si="752"/>
        <v>1</v>
      </c>
    </row>
    <row r="48170" spans="1:5" x14ac:dyDescent="0.25">
      <c r="A48170">
        <v>147734</v>
      </c>
      <c r="B48170" s="2">
        <v>44353.964588996765</v>
      </c>
      <c r="C48170">
        <v>173105</v>
      </c>
      <c r="D48170">
        <v>72860</v>
      </c>
      <c r="E48170" s="79">
        <f t="shared" si="752"/>
        <v>1</v>
      </c>
    </row>
    <row r="48171" spans="1:5" x14ac:dyDescent="0.25">
      <c r="A48171">
        <v>147735</v>
      </c>
      <c r="B48171" s="2">
        <v>44353.965398058252</v>
      </c>
      <c r="C48171">
        <v>626</v>
      </c>
      <c r="D48171">
        <v>129210</v>
      </c>
      <c r="E48171" s="79">
        <f t="shared" si="752"/>
        <v>1</v>
      </c>
    </row>
    <row r="48172" spans="1:5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s="79">
        <f t="shared" si="752"/>
        <v>1</v>
      </c>
    </row>
    <row r="48173" spans="1:5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s="79">
        <f t="shared" si="752"/>
        <v>1</v>
      </c>
    </row>
    <row r="48174" spans="1:5" x14ac:dyDescent="0.25">
      <c r="A48174">
        <v>147741</v>
      </c>
      <c r="B48174" s="2">
        <v>44353.967825242718</v>
      </c>
      <c r="C48174">
        <v>7360</v>
      </c>
      <c r="D48174">
        <v>154256</v>
      </c>
      <c r="E48174" s="79">
        <f t="shared" si="752"/>
        <v>1</v>
      </c>
    </row>
    <row r="48175" spans="1:5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s="79">
        <f t="shared" si="752"/>
        <v>1</v>
      </c>
    </row>
    <row r="48176" spans="1:5" x14ac:dyDescent="0.25">
      <c r="A48176">
        <v>147746</v>
      </c>
      <c r="B48176" s="2">
        <v>44353.968229773462</v>
      </c>
      <c r="C48176">
        <v>294287</v>
      </c>
      <c r="D48176">
        <v>86587</v>
      </c>
      <c r="E48176" s="79">
        <f t="shared" si="752"/>
        <v>1</v>
      </c>
    </row>
    <row r="48177" spans="1:5" x14ac:dyDescent="0.25">
      <c r="A48177">
        <v>147749</v>
      </c>
      <c r="B48177" s="2">
        <v>44353.969603564561</v>
      </c>
      <c r="C48177">
        <v>258959</v>
      </c>
      <c r="D48177">
        <v>21760</v>
      </c>
      <c r="E48177" s="79">
        <f t="shared" si="752"/>
        <v>1</v>
      </c>
    </row>
    <row r="48178" spans="1:5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s="79">
        <f t="shared" si="752"/>
        <v>1</v>
      </c>
    </row>
    <row r="48179" spans="1:5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s="79">
        <f t="shared" si="752"/>
        <v>1</v>
      </c>
    </row>
    <row r="48180" spans="1:5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s="79">
        <f t="shared" si="752"/>
        <v>1</v>
      </c>
    </row>
    <row r="48181" spans="1:5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s="79">
        <f t="shared" si="752"/>
        <v>1</v>
      </c>
    </row>
    <row r="48182" spans="1:5" x14ac:dyDescent="0.25">
      <c r="A48182">
        <v>147766</v>
      </c>
      <c r="B48182" s="2">
        <v>44353.971666666665</v>
      </c>
      <c r="C48182">
        <v>211118</v>
      </c>
      <c r="D48182">
        <v>88863</v>
      </c>
      <c r="E48182" s="79">
        <f t="shared" si="752"/>
        <v>1</v>
      </c>
    </row>
    <row r="48183" spans="1:5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s="79">
        <f t="shared" si="752"/>
        <v>1</v>
      </c>
    </row>
    <row r="48184" spans="1:5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s="79">
        <f t="shared" si="752"/>
        <v>1</v>
      </c>
    </row>
    <row r="48185" spans="1:5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s="79">
        <f t="shared" si="752"/>
        <v>1</v>
      </c>
    </row>
    <row r="48186" spans="1:5" x14ac:dyDescent="0.25">
      <c r="A48186">
        <v>147778</v>
      </c>
      <c r="B48186" s="2">
        <v>44353.976320388349</v>
      </c>
      <c r="C48186">
        <v>72556</v>
      </c>
      <c r="D48186">
        <v>250679</v>
      </c>
      <c r="E48186" s="79">
        <f t="shared" si="752"/>
        <v>1</v>
      </c>
    </row>
    <row r="48187" spans="1:5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s="79">
        <f t="shared" si="752"/>
        <v>1</v>
      </c>
    </row>
    <row r="48188" spans="1:5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s="79">
        <f t="shared" si="752"/>
        <v>1</v>
      </c>
    </row>
    <row r="48189" spans="1:5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s="79">
        <f t="shared" si="752"/>
        <v>1</v>
      </c>
    </row>
    <row r="48190" spans="1:5" x14ac:dyDescent="0.25">
      <c r="A48190">
        <v>147796</v>
      </c>
      <c r="B48190" s="2">
        <v>44353.97891170995</v>
      </c>
      <c r="C48190">
        <v>185710</v>
      </c>
      <c r="D48190">
        <v>124015</v>
      </c>
      <c r="E48190" s="79">
        <f t="shared" si="752"/>
        <v>1</v>
      </c>
    </row>
    <row r="48191" spans="1:5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s="79">
        <f t="shared" si="752"/>
        <v>1</v>
      </c>
    </row>
    <row r="48192" spans="1:5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s="79">
        <f t="shared" si="752"/>
        <v>1</v>
      </c>
    </row>
    <row r="48193" spans="1:5" x14ac:dyDescent="0.25">
      <c r="A48193">
        <v>147808</v>
      </c>
      <c r="B48193" s="2">
        <v>44353.98318430128</v>
      </c>
      <c r="C48193">
        <v>60227</v>
      </c>
      <c r="D48193">
        <v>158978</v>
      </c>
      <c r="E48193" s="79">
        <f t="shared" si="752"/>
        <v>1</v>
      </c>
    </row>
    <row r="48194" spans="1:5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s="79">
        <f t="shared" si="752"/>
        <v>1</v>
      </c>
    </row>
    <row r="48195" spans="1:5" x14ac:dyDescent="0.25">
      <c r="A48195">
        <v>147815</v>
      </c>
      <c r="B48195" s="2">
        <v>44353.985666666667</v>
      </c>
      <c r="C48195">
        <v>67310</v>
      </c>
      <c r="D48195">
        <v>182191</v>
      </c>
      <c r="E48195" s="79">
        <f t="shared" ref="E48195:E48258" si="753">WEEKDAY(B48195,1)</f>
        <v>1</v>
      </c>
    </row>
    <row r="48196" spans="1:5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s="79">
        <f t="shared" si="753"/>
        <v>1</v>
      </c>
    </row>
    <row r="48197" spans="1:5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s="79">
        <f t="shared" si="753"/>
        <v>1</v>
      </c>
    </row>
    <row r="48198" spans="1:5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s="79">
        <f t="shared" si="753"/>
        <v>1</v>
      </c>
    </row>
    <row r="48199" spans="1:5" x14ac:dyDescent="0.25">
      <c r="A48199">
        <v>147829</v>
      </c>
      <c r="B48199" s="2">
        <v>44353.989196447648</v>
      </c>
      <c r="C48199">
        <v>38994</v>
      </c>
      <c r="D48199">
        <v>470762</v>
      </c>
      <c r="E48199" s="79">
        <f t="shared" si="753"/>
        <v>1</v>
      </c>
    </row>
    <row r="48200" spans="1:5" x14ac:dyDescent="0.25">
      <c r="A48200">
        <v>147834</v>
      </c>
      <c r="B48200" s="2">
        <v>44353.989265372169</v>
      </c>
      <c r="C48200">
        <v>71621</v>
      </c>
      <c r="D48200">
        <v>471403</v>
      </c>
      <c r="E48200" s="79">
        <f t="shared" si="753"/>
        <v>1</v>
      </c>
    </row>
    <row r="48201" spans="1:5" x14ac:dyDescent="0.25">
      <c r="A48201">
        <v>147837</v>
      </c>
      <c r="B48201" s="2">
        <v>44353.99185155797</v>
      </c>
      <c r="C48201">
        <v>281500</v>
      </c>
      <c r="D48201">
        <v>357547</v>
      </c>
      <c r="E48201" s="79">
        <f t="shared" si="753"/>
        <v>1</v>
      </c>
    </row>
    <row r="48202" spans="1:5" x14ac:dyDescent="0.25">
      <c r="A48202">
        <v>147840</v>
      </c>
      <c r="B48202" s="2">
        <v>44353.995208594009</v>
      </c>
      <c r="C48202">
        <v>10410</v>
      </c>
      <c r="D48202">
        <v>191893</v>
      </c>
      <c r="E48202" s="79">
        <f t="shared" si="753"/>
        <v>1</v>
      </c>
    </row>
    <row r="48203" spans="1:5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s="79">
        <f t="shared" si="753"/>
        <v>1</v>
      </c>
    </row>
    <row r="48204" spans="1:5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s="79">
        <f t="shared" si="753"/>
        <v>1</v>
      </c>
    </row>
    <row r="48205" spans="1:5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s="79">
        <f t="shared" si="753"/>
        <v>1</v>
      </c>
    </row>
    <row r="48206" spans="1:5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s="79">
        <f t="shared" si="753"/>
        <v>1</v>
      </c>
    </row>
    <row r="48207" spans="1:5" x14ac:dyDescent="0.25">
      <c r="A48207">
        <v>147849</v>
      </c>
      <c r="B48207" s="2">
        <v>44353.996951456313</v>
      </c>
      <c r="C48207">
        <v>179830</v>
      </c>
      <c r="D48207">
        <v>35004</v>
      </c>
      <c r="E48207" s="79">
        <f t="shared" si="753"/>
        <v>1</v>
      </c>
    </row>
    <row r="48208" spans="1:5" x14ac:dyDescent="0.25">
      <c r="A48208">
        <v>147850</v>
      </c>
      <c r="B48208" s="2">
        <v>44353.997283852659</v>
      </c>
      <c r="C48208">
        <v>24806</v>
      </c>
      <c r="D48208">
        <v>411922</v>
      </c>
      <c r="E48208" s="79">
        <f t="shared" si="753"/>
        <v>1</v>
      </c>
    </row>
    <row r="48209" spans="1:5" x14ac:dyDescent="0.25">
      <c r="A48209">
        <v>147853</v>
      </c>
      <c r="B48209" s="2">
        <v>44354.00382847897</v>
      </c>
      <c r="C48209">
        <v>97923</v>
      </c>
      <c r="D48209">
        <v>250679</v>
      </c>
      <c r="E48209" s="79">
        <f t="shared" si="753"/>
        <v>2</v>
      </c>
    </row>
    <row r="48210" spans="1:5" x14ac:dyDescent="0.25">
      <c r="A48210">
        <v>147856</v>
      </c>
      <c r="B48210" s="2">
        <v>44354.0050420712</v>
      </c>
      <c r="C48210">
        <v>120269</v>
      </c>
      <c r="D48210">
        <v>327633</v>
      </c>
      <c r="E48210" s="79">
        <f t="shared" si="753"/>
        <v>2</v>
      </c>
    </row>
    <row r="48211" spans="1:5" x14ac:dyDescent="0.25">
      <c r="A48211">
        <v>147861</v>
      </c>
      <c r="B48211" s="2">
        <v>44354.005446601943</v>
      </c>
      <c r="C48211">
        <v>184859</v>
      </c>
      <c r="D48211">
        <v>67515</v>
      </c>
      <c r="E48211" s="79">
        <f t="shared" si="753"/>
        <v>2</v>
      </c>
    </row>
    <row r="48212" spans="1:5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s="79">
        <f t="shared" si="753"/>
        <v>2</v>
      </c>
    </row>
    <row r="48213" spans="1:5" x14ac:dyDescent="0.25">
      <c r="A48213">
        <v>147869</v>
      </c>
      <c r="B48213" s="2">
        <v>44354.009896440126</v>
      </c>
      <c r="C48213">
        <v>44013</v>
      </c>
      <c r="D48213">
        <v>171529</v>
      </c>
      <c r="E48213" s="79">
        <f t="shared" si="753"/>
        <v>2</v>
      </c>
    </row>
    <row r="48214" spans="1:5" x14ac:dyDescent="0.25">
      <c r="A48214">
        <v>147872</v>
      </c>
      <c r="B48214" s="2">
        <v>44354.010300970876</v>
      </c>
      <c r="C48214">
        <v>91864</v>
      </c>
      <c r="D48214">
        <v>146115</v>
      </c>
      <c r="E48214" s="79">
        <f t="shared" si="753"/>
        <v>2</v>
      </c>
    </row>
    <row r="48215" spans="1:5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s="79">
        <f t="shared" si="753"/>
        <v>2</v>
      </c>
    </row>
    <row r="48216" spans="1:5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s="79">
        <f t="shared" si="753"/>
        <v>2</v>
      </c>
    </row>
    <row r="48217" spans="1:5" x14ac:dyDescent="0.25">
      <c r="A48217">
        <v>147884</v>
      </c>
      <c r="B48217" s="2">
        <v>44354.013132686079</v>
      </c>
      <c r="C48217">
        <v>12102</v>
      </c>
      <c r="D48217">
        <v>411922</v>
      </c>
      <c r="E48217" s="79">
        <f t="shared" si="753"/>
        <v>2</v>
      </c>
    </row>
    <row r="48218" spans="1:5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s="79">
        <f t="shared" si="753"/>
        <v>2</v>
      </c>
    </row>
    <row r="48219" spans="1:5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s="79">
        <f t="shared" si="753"/>
        <v>2</v>
      </c>
    </row>
    <row r="48220" spans="1:5" x14ac:dyDescent="0.25">
      <c r="A48220">
        <v>147896</v>
      </c>
      <c r="B48220" s="2">
        <v>44354.015559870546</v>
      </c>
      <c r="C48220">
        <v>4114</v>
      </c>
      <c r="D48220">
        <v>245484</v>
      </c>
      <c r="E48220" s="79">
        <f t="shared" si="753"/>
        <v>2</v>
      </c>
    </row>
    <row r="48221" spans="1:5" x14ac:dyDescent="0.25">
      <c r="A48221">
        <v>147900</v>
      </c>
      <c r="B48221" s="2">
        <v>44354.020009708744</v>
      </c>
      <c r="C48221">
        <v>48852</v>
      </c>
      <c r="D48221">
        <v>363218</v>
      </c>
      <c r="E48221" s="79">
        <f t="shared" si="753"/>
        <v>2</v>
      </c>
    </row>
    <row r="48222" spans="1:5" x14ac:dyDescent="0.25">
      <c r="A48222">
        <v>147903</v>
      </c>
      <c r="B48222" s="2">
        <v>44354.02081877023</v>
      </c>
      <c r="C48222">
        <v>216042</v>
      </c>
      <c r="D48222">
        <v>158978</v>
      </c>
      <c r="E48222" s="79">
        <f t="shared" si="753"/>
        <v>2</v>
      </c>
    </row>
    <row r="48223" spans="1:5" x14ac:dyDescent="0.25">
      <c r="A48223">
        <v>147908</v>
      </c>
      <c r="B48223" s="2">
        <v>44354.021223300966</v>
      </c>
      <c r="C48223">
        <v>195200</v>
      </c>
      <c r="D48223">
        <v>75550</v>
      </c>
      <c r="E48223" s="79">
        <f t="shared" si="753"/>
        <v>2</v>
      </c>
    </row>
    <row r="48224" spans="1:5" x14ac:dyDescent="0.25">
      <c r="A48224">
        <v>147912</v>
      </c>
      <c r="B48224" s="2">
        <v>44354.024459546927</v>
      </c>
      <c r="C48224">
        <v>99451</v>
      </c>
      <c r="D48224">
        <v>394819</v>
      </c>
      <c r="E48224" s="79">
        <f t="shared" si="753"/>
        <v>2</v>
      </c>
    </row>
    <row r="48225" spans="1:5" x14ac:dyDescent="0.25">
      <c r="A48225">
        <v>147913</v>
      </c>
      <c r="B48225" s="2">
        <v>44354.02648220065</v>
      </c>
      <c r="C48225">
        <v>39293</v>
      </c>
      <c r="D48225">
        <v>62068</v>
      </c>
      <c r="E48225" s="79">
        <f t="shared" si="753"/>
        <v>2</v>
      </c>
    </row>
    <row r="48226" spans="1:5" x14ac:dyDescent="0.25">
      <c r="A48226">
        <v>147918</v>
      </c>
      <c r="B48226" s="2">
        <v>44354.02769579288</v>
      </c>
      <c r="C48226">
        <v>278535</v>
      </c>
      <c r="D48226">
        <v>190995</v>
      </c>
      <c r="E48226" s="79">
        <f t="shared" si="753"/>
        <v>2</v>
      </c>
    </row>
    <row r="48227" spans="1:5" x14ac:dyDescent="0.25">
      <c r="A48227">
        <v>147921</v>
      </c>
      <c r="B48227" s="2">
        <v>44354.02810032363</v>
      </c>
      <c r="C48227">
        <v>155635</v>
      </c>
      <c r="D48227">
        <v>274147</v>
      </c>
      <c r="E48227" s="79">
        <f t="shared" si="753"/>
        <v>2</v>
      </c>
    </row>
    <row r="48228" spans="1:5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s="79">
        <f t="shared" si="753"/>
        <v>2</v>
      </c>
    </row>
    <row r="48229" spans="1:5" x14ac:dyDescent="0.25">
      <c r="A48229">
        <v>147926</v>
      </c>
      <c r="B48229" s="2">
        <v>44354.03619093851</v>
      </c>
      <c r="C48229">
        <v>45167</v>
      </c>
      <c r="D48229">
        <v>242428</v>
      </c>
      <c r="E48229" s="79">
        <f t="shared" si="753"/>
        <v>2</v>
      </c>
    </row>
    <row r="48230" spans="1:5" x14ac:dyDescent="0.25">
      <c r="A48230">
        <v>147927</v>
      </c>
      <c r="B48230" s="2">
        <v>44354.03780906149</v>
      </c>
      <c r="C48230">
        <v>93433</v>
      </c>
      <c r="D48230">
        <v>250679</v>
      </c>
      <c r="E48230" s="79">
        <f t="shared" si="753"/>
        <v>2</v>
      </c>
    </row>
    <row r="48231" spans="1:5" x14ac:dyDescent="0.25">
      <c r="A48231">
        <v>147930</v>
      </c>
      <c r="B48231" s="2">
        <v>44354.038</v>
      </c>
      <c r="C48231">
        <v>185284</v>
      </c>
      <c r="D48231">
        <v>228405</v>
      </c>
      <c r="E48231" s="79">
        <f t="shared" si="753"/>
        <v>2</v>
      </c>
    </row>
    <row r="48232" spans="1:5" x14ac:dyDescent="0.25">
      <c r="A48232">
        <v>147931</v>
      </c>
      <c r="B48232" s="2">
        <v>44354.043877022654</v>
      </c>
      <c r="C48232">
        <v>27565</v>
      </c>
      <c r="D48232">
        <v>329376</v>
      </c>
      <c r="E48232" s="79">
        <f t="shared" si="753"/>
        <v>2</v>
      </c>
    </row>
    <row r="48233" spans="1:5" x14ac:dyDescent="0.25">
      <c r="A48233">
        <v>147932</v>
      </c>
      <c r="B48233" s="2">
        <v>44354.043877022654</v>
      </c>
      <c r="C48233">
        <v>150354</v>
      </c>
      <c r="D48233">
        <v>4316</v>
      </c>
      <c r="E48233" s="79">
        <f t="shared" si="753"/>
        <v>2</v>
      </c>
    </row>
    <row r="48234" spans="1:5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s="79">
        <f t="shared" si="753"/>
        <v>2</v>
      </c>
    </row>
    <row r="48235" spans="1:5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s="79">
        <f t="shared" si="753"/>
        <v>2</v>
      </c>
    </row>
    <row r="48236" spans="1:5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s="79">
        <f t="shared" si="753"/>
        <v>2</v>
      </c>
    </row>
    <row r="48237" spans="1:5" x14ac:dyDescent="0.25">
      <c r="A48237">
        <v>147946</v>
      </c>
      <c r="B48237" s="2">
        <v>44354.053585760521</v>
      </c>
      <c r="C48237">
        <v>50827</v>
      </c>
      <c r="D48237">
        <v>122982</v>
      </c>
      <c r="E48237" s="79">
        <f t="shared" si="753"/>
        <v>2</v>
      </c>
    </row>
    <row r="48238" spans="1:5" x14ac:dyDescent="0.25">
      <c r="A48238">
        <v>147948</v>
      </c>
      <c r="B48238" s="2">
        <v>44354.053990291264</v>
      </c>
      <c r="C48238">
        <v>80455</v>
      </c>
      <c r="D48238">
        <v>4722</v>
      </c>
      <c r="E48238" s="79">
        <f t="shared" si="753"/>
        <v>2</v>
      </c>
    </row>
    <row r="48239" spans="1:5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s="79">
        <f t="shared" si="753"/>
        <v>2</v>
      </c>
    </row>
    <row r="48240" spans="1:5" x14ac:dyDescent="0.25">
      <c r="A48240">
        <v>147952</v>
      </c>
      <c r="B48240" s="2">
        <v>44354.058440129447</v>
      </c>
      <c r="C48240">
        <v>101847</v>
      </c>
      <c r="D48240">
        <v>60239</v>
      </c>
      <c r="E48240" s="79">
        <f t="shared" si="753"/>
        <v>2</v>
      </c>
    </row>
    <row r="48241" spans="1:5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s="79">
        <f t="shared" si="753"/>
        <v>2</v>
      </c>
    </row>
    <row r="48242" spans="1:5" x14ac:dyDescent="0.25">
      <c r="A48242">
        <v>147956</v>
      </c>
      <c r="B48242" s="2">
        <v>44354.060058252428</v>
      </c>
      <c r="C48242">
        <v>348754</v>
      </c>
      <c r="D48242">
        <v>56432</v>
      </c>
      <c r="E48242" s="79">
        <f t="shared" si="753"/>
        <v>2</v>
      </c>
    </row>
    <row r="48243" spans="1:5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s="79">
        <f t="shared" si="753"/>
        <v>2</v>
      </c>
    </row>
    <row r="48244" spans="1:5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s="79">
        <f t="shared" si="753"/>
        <v>2</v>
      </c>
    </row>
    <row r="48245" spans="1:5" x14ac:dyDescent="0.25">
      <c r="A48245">
        <v>147961</v>
      </c>
      <c r="B48245" s="2">
        <v>44354.069766990295</v>
      </c>
      <c r="C48245">
        <v>158406</v>
      </c>
      <c r="D48245">
        <v>83485</v>
      </c>
      <c r="E48245" s="79">
        <f t="shared" si="753"/>
        <v>2</v>
      </c>
    </row>
    <row r="48246" spans="1:5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s="79">
        <f t="shared" si="753"/>
        <v>2</v>
      </c>
    </row>
    <row r="48247" spans="1:5" x14ac:dyDescent="0.25">
      <c r="A48247">
        <v>147970</v>
      </c>
      <c r="B48247" s="2">
        <v>44354.07</v>
      </c>
      <c r="C48247">
        <v>292535</v>
      </c>
      <c r="D48247">
        <v>470762</v>
      </c>
      <c r="E48247" s="79">
        <f t="shared" si="753"/>
        <v>2</v>
      </c>
    </row>
    <row r="48248" spans="1:5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s="79">
        <f t="shared" si="753"/>
        <v>2</v>
      </c>
    </row>
    <row r="48249" spans="1:5" x14ac:dyDescent="0.25">
      <c r="A48249">
        <v>147975</v>
      </c>
      <c r="B48249" s="2">
        <v>44354.071789644018</v>
      </c>
      <c r="C48249">
        <v>32728</v>
      </c>
      <c r="D48249">
        <v>67447</v>
      </c>
      <c r="E48249" s="79">
        <f t="shared" si="753"/>
        <v>2</v>
      </c>
    </row>
    <row r="48250" spans="1:5" x14ac:dyDescent="0.25">
      <c r="A48250">
        <v>147979</v>
      </c>
      <c r="B48250" s="2">
        <v>44354.075834951458</v>
      </c>
      <c r="C48250">
        <v>79952</v>
      </c>
      <c r="D48250">
        <v>473323</v>
      </c>
      <c r="E48250" s="79">
        <f t="shared" si="753"/>
        <v>2</v>
      </c>
    </row>
    <row r="48251" spans="1:5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s="79">
        <f t="shared" si="753"/>
        <v>2</v>
      </c>
    </row>
    <row r="48252" spans="1:5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s="79">
        <f t="shared" si="753"/>
        <v>2</v>
      </c>
    </row>
    <row r="48253" spans="1:5" x14ac:dyDescent="0.25">
      <c r="A48253">
        <v>147986</v>
      </c>
      <c r="B48253" s="2">
        <v>44354.084734627831</v>
      </c>
      <c r="C48253">
        <v>346320</v>
      </c>
      <c r="D48253">
        <v>95024</v>
      </c>
      <c r="E48253" s="79">
        <f t="shared" si="753"/>
        <v>2</v>
      </c>
    </row>
    <row r="48254" spans="1:5" x14ac:dyDescent="0.25">
      <c r="A48254">
        <v>147990</v>
      </c>
      <c r="B48254" s="2">
        <v>44354.086333333333</v>
      </c>
      <c r="C48254">
        <v>76532</v>
      </c>
      <c r="D48254">
        <v>113028</v>
      </c>
      <c r="E48254" s="79">
        <f t="shared" si="753"/>
        <v>2</v>
      </c>
    </row>
    <row r="48255" spans="1:5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s="79">
        <f t="shared" si="753"/>
        <v>2</v>
      </c>
    </row>
    <row r="48256" spans="1:5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s="79">
        <f t="shared" si="753"/>
        <v>2</v>
      </c>
    </row>
    <row r="48257" spans="1:5" x14ac:dyDescent="0.25">
      <c r="A48257">
        <v>147998</v>
      </c>
      <c r="B48257" s="2">
        <v>44354.100511326862</v>
      </c>
      <c r="C48257">
        <v>307712</v>
      </c>
      <c r="D48257">
        <v>23892</v>
      </c>
      <c r="E48257" s="79">
        <f t="shared" si="753"/>
        <v>2</v>
      </c>
    </row>
    <row r="48258" spans="1:5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s="79">
        <f t="shared" si="753"/>
        <v>2</v>
      </c>
    </row>
    <row r="48259" spans="1:5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s="79">
        <f t="shared" ref="E48259:E48322" si="754">WEEKDAY(B48259,1)</f>
        <v>2</v>
      </c>
    </row>
    <row r="48260" spans="1:5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s="79">
        <f t="shared" si="754"/>
        <v>2</v>
      </c>
    </row>
    <row r="48261" spans="1:5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s="79">
        <f t="shared" si="754"/>
        <v>2</v>
      </c>
    </row>
    <row r="48262" spans="1:5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s="79">
        <f t="shared" si="754"/>
        <v>2</v>
      </c>
    </row>
    <row r="48263" spans="1:5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s="79">
        <f t="shared" si="754"/>
        <v>2</v>
      </c>
    </row>
    <row r="48264" spans="1:5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s="79">
        <f t="shared" si="754"/>
        <v>2</v>
      </c>
    </row>
    <row r="48265" spans="1:5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s="79">
        <f t="shared" si="754"/>
        <v>2</v>
      </c>
    </row>
    <row r="48266" spans="1:5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s="79">
        <f t="shared" si="754"/>
        <v>2</v>
      </c>
    </row>
    <row r="48267" spans="1:5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s="79">
        <f t="shared" si="754"/>
        <v>2</v>
      </c>
    </row>
    <row r="48268" spans="1:5" x14ac:dyDescent="0.25">
      <c r="A48268">
        <v>148033</v>
      </c>
      <c r="B48268" s="2">
        <v>44354.127</v>
      </c>
      <c r="C48268">
        <v>91545</v>
      </c>
      <c r="D48268">
        <v>411922</v>
      </c>
      <c r="E48268" s="79">
        <f t="shared" si="754"/>
        <v>2</v>
      </c>
    </row>
    <row r="48269" spans="1:5" x14ac:dyDescent="0.25">
      <c r="A48269">
        <v>148035</v>
      </c>
      <c r="B48269" s="2">
        <v>44354.128828478963</v>
      </c>
      <c r="C48269">
        <v>34789</v>
      </c>
      <c r="D48269">
        <v>104958</v>
      </c>
      <c r="E48269" s="79">
        <f t="shared" si="754"/>
        <v>2</v>
      </c>
    </row>
    <row r="48270" spans="1:5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s="79">
        <f t="shared" si="754"/>
        <v>2</v>
      </c>
    </row>
    <row r="48271" spans="1:5" x14ac:dyDescent="0.25">
      <c r="A48271">
        <v>148042</v>
      </c>
      <c r="B48271" s="2">
        <v>44354.13449190939</v>
      </c>
      <c r="C48271">
        <v>159487</v>
      </c>
      <c r="D48271">
        <v>241927</v>
      </c>
      <c r="E48271" s="79">
        <f t="shared" si="754"/>
        <v>2</v>
      </c>
    </row>
    <row r="48272" spans="1:5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s="79">
        <f t="shared" si="754"/>
        <v>2</v>
      </c>
    </row>
    <row r="48273" spans="1:5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s="79">
        <f t="shared" si="754"/>
        <v>2</v>
      </c>
    </row>
    <row r="48274" spans="1:5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s="79">
        <f t="shared" si="754"/>
        <v>2</v>
      </c>
    </row>
    <row r="48275" spans="1:5" x14ac:dyDescent="0.25">
      <c r="A48275">
        <v>148054</v>
      </c>
      <c r="B48275" s="2">
        <v>44354.147436893203</v>
      </c>
      <c r="C48275">
        <v>58865</v>
      </c>
      <c r="D48275">
        <v>357547</v>
      </c>
      <c r="E48275" s="79">
        <f t="shared" si="754"/>
        <v>2</v>
      </c>
    </row>
    <row r="48276" spans="1:5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s="79">
        <f t="shared" si="754"/>
        <v>2</v>
      </c>
    </row>
    <row r="48277" spans="1:5" x14ac:dyDescent="0.25">
      <c r="A48277">
        <v>148060</v>
      </c>
      <c r="B48277" s="2">
        <v>44354.151666666665</v>
      </c>
      <c r="C48277">
        <v>22640</v>
      </c>
      <c r="D48277">
        <v>80850</v>
      </c>
      <c r="E48277" s="79">
        <f t="shared" si="754"/>
        <v>2</v>
      </c>
    </row>
    <row r="48278" spans="1:5" x14ac:dyDescent="0.25">
      <c r="A48278">
        <v>148065</v>
      </c>
      <c r="B48278" s="2">
        <v>44354.15390938511</v>
      </c>
      <c r="C48278">
        <v>70293</v>
      </c>
      <c r="D48278">
        <v>65828</v>
      </c>
      <c r="E48278" s="79">
        <f t="shared" si="754"/>
        <v>2</v>
      </c>
    </row>
    <row r="48279" spans="1:5" x14ac:dyDescent="0.25">
      <c r="A48279">
        <v>148070</v>
      </c>
      <c r="B48279" s="2">
        <v>44354.155932038833</v>
      </c>
      <c r="C48279">
        <v>102066</v>
      </c>
      <c r="D48279">
        <v>72860</v>
      </c>
      <c r="E48279" s="79">
        <f t="shared" si="754"/>
        <v>2</v>
      </c>
    </row>
    <row r="48280" spans="1:5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s="79">
        <f t="shared" si="754"/>
        <v>2</v>
      </c>
    </row>
    <row r="48281" spans="1:5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s="79">
        <f t="shared" si="754"/>
        <v>2</v>
      </c>
    </row>
    <row r="48282" spans="1:5" x14ac:dyDescent="0.25">
      <c r="A48282">
        <v>148078</v>
      </c>
      <c r="B48282" s="2">
        <v>44354.159572815537</v>
      </c>
      <c r="C48282">
        <v>25765</v>
      </c>
      <c r="D48282">
        <v>404226</v>
      </c>
      <c r="E48282" s="79">
        <f t="shared" si="754"/>
        <v>2</v>
      </c>
    </row>
    <row r="48283" spans="1:5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s="79">
        <f t="shared" si="754"/>
        <v>2</v>
      </c>
    </row>
    <row r="48284" spans="1:5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s="79">
        <f t="shared" si="754"/>
        <v>2</v>
      </c>
    </row>
    <row r="48285" spans="1:5" x14ac:dyDescent="0.25">
      <c r="A48285">
        <v>148087</v>
      </c>
      <c r="B48285" s="2">
        <v>44354.167999999998</v>
      </c>
      <c r="C48285">
        <v>81244</v>
      </c>
      <c r="D48285">
        <v>182984</v>
      </c>
      <c r="E48285" s="79">
        <f t="shared" si="754"/>
        <v>2</v>
      </c>
    </row>
    <row r="48286" spans="1:5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s="79">
        <f t="shared" si="754"/>
        <v>2</v>
      </c>
    </row>
    <row r="48287" spans="1:5" x14ac:dyDescent="0.25">
      <c r="A48287">
        <v>148092</v>
      </c>
      <c r="B48287" s="2">
        <v>44354.171999999999</v>
      </c>
      <c r="C48287">
        <v>156903</v>
      </c>
      <c r="D48287">
        <v>21760</v>
      </c>
      <c r="E48287" s="79">
        <f t="shared" si="754"/>
        <v>2</v>
      </c>
    </row>
    <row r="48288" spans="1:5" x14ac:dyDescent="0.25">
      <c r="A48288">
        <v>148096</v>
      </c>
      <c r="B48288" s="2">
        <v>44354.173000000003</v>
      </c>
      <c r="C48288">
        <v>76810</v>
      </c>
      <c r="D48288">
        <v>328928</v>
      </c>
      <c r="E48288" s="79">
        <f t="shared" si="754"/>
        <v>2</v>
      </c>
    </row>
    <row r="48289" spans="1:5" x14ac:dyDescent="0.25">
      <c r="A48289">
        <v>148097</v>
      </c>
      <c r="B48289" s="2">
        <v>44354.180666666667</v>
      </c>
      <c r="C48289">
        <v>39730</v>
      </c>
      <c r="D48289">
        <v>262099</v>
      </c>
      <c r="E48289" s="79">
        <f t="shared" si="754"/>
        <v>2</v>
      </c>
    </row>
    <row r="48290" spans="1:5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s="79">
        <f t="shared" si="754"/>
        <v>2</v>
      </c>
    </row>
    <row r="48291" spans="1:5" x14ac:dyDescent="0.25">
      <c r="A48291">
        <v>148104</v>
      </c>
      <c r="B48291" s="2">
        <v>44354.186333333339</v>
      </c>
      <c r="C48291">
        <v>15347</v>
      </c>
      <c r="D48291">
        <v>230507</v>
      </c>
      <c r="E48291" s="79">
        <f t="shared" si="754"/>
        <v>2</v>
      </c>
    </row>
    <row r="48292" spans="1:5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s="79">
        <f t="shared" si="754"/>
        <v>2</v>
      </c>
    </row>
    <row r="48293" spans="1:5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s="79">
        <f t="shared" si="754"/>
        <v>2</v>
      </c>
    </row>
    <row r="48294" spans="1:5" x14ac:dyDescent="0.25">
      <c r="A48294">
        <v>148113</v>
      </c>
      <c r="B48294" s="2">
        <v>44354.200834951458</v>
      </c>
      <c r="C48294">
        <v>52891</v>
      </c>
      <c r="D48294">
        <v>449839</v>
      </c>
      <c r="E48294" s="79">
        <f t="shared" si="754"/>
        <v>2</v>
      </c>
    </row>
    <row r="48295" spans="1:5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s="79">
        <f t="shared" si="754"/>
        <v>2</v>
      </c>
    </row>
    <row r="48296" spans="1:5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s="79">
        <f t="shared" si="754"/>
        <v>2</v>
      </c>
    </row>
    <row r="48297" spans="1:5" x14ac:dyDescent="0.25">
      <c r="A48297">
        <v>148118</v>
      </c>
      <c r="B48297" s="2">
        <v>44354.209734627831</v>
      </c>
      <c r="C48297">
        <v>22064</v>
      </c>
      <c r="D48297">
        <v>347008</v>
      </c>
      <c r="E48297" s="79">
        <f t="shared" si="754"/>
        <v>2</v>
      </c>
    </row>
    <row r="48298" spans="1:5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s="79">
        <f t="shared" si="754"/>
        <v>2</v>
      </c>
    </row>
    <row r="48299" spans="1:5" x14ac:dyDescent="0.25">
      <c r="A48299">
        <v>148126</v>
      </c>
      <c r="B48299" s="2">
        <v>44354.221870550165</v>
      </c>
      <c r="C48299">
        <v>90376</v>
      </c>
      <c r="D48299">
        <v>230507</v>
      </c>
      <c r="E48299" s="79">
        <f t="shared" si="754"/>
        <v>2</v>
      </c>
    </row>
    <row r="48300" spans="1:5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s="79">
        <f t="shared" si="754"/>
        <v>2</v>
      </c>
    </row>
    <row r="48301" spans="1:5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s="79">
        <f t="shared" si="754"/>
        <v>2</v>
      </c>
    </row>
    <row r="48302" spans="1:5" x14ac:dyDescent="0.25">
      <c r="A48302">
        <v>148135</v>
      </c>
      <c r="B48302" s="2">
        <v>44354.245333333332</v>
      </c>
      <c r="C48302">
        <v>202458</v>
      </c>
      <c r="D48302">
        <v>17862</v>
      </c>
      <c r="E48302" s="79">
        <f t="shared" si="754"/>
        <v>2</v>
      </c>
    </row>
    <row r="48303" spans="1:5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s="79">
        <f t="shared" si="754"/>
        <v>2</v>
      </c>
    </row>
    <row r="48304" spans="1:5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s="79">
        <f t="shared" si="754"/>
        <v>2</v>
      </c>
    </row>
    <row r="48305" spans="1:5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s="79">
        <f t="shared" si="754"/>
        <v>2</v>
      </c>
    </row>
    <row r="48306" spans="1:5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s="79">
        <f t="shared" si="754"/>
        <v>2</v>
      </c>
    </row>
    <row r="48307" spans="1:5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s="79">
        <f t="shared" si="754"/>
        <v>2</v>
      </c>
    </row>
    <row r="48308" spans="1:5" x14ac:dyDescent="0.25">
      <c r="A48308">
        <v>148151</v>
      </c>
      <c r="B48308" s="2">
        <v>44354.256255663429</v>
      </c>
      <c r="C48308">
        <v>66472</v>
      </c>
      <c r="D48308">
        <v>436459</v>
      </c>
      <c r="E48308" s="79">
        <f t="shared" si="754"/>
        <v>2</v>
      </c>
    </row>
    <row r="48309" spans="1:5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s="79">
        <f t="shared" si="754"/>
        <v>2</v>
      </c>
    </row>
    <row r="48310" spans="1:5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s="79">
        <f t="shared" si="754"/>
        <v>2</v>
      </c>
    </row>
    <row r="48311" spans="1:5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s="79">
        <f t="shared" si="754"/>
        <v>2</v>
      </c>
    </row>
    <row r="48312" spans="1:5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s="79">
        <f t="shared" si="754"/>
        <v>2</v>
      </c>
    </row>
    <row r="48313" spans="1:5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s="79">
        <f t="shared" si="754"/>
        <v>2</v>
      </c>
    </row>
    <row r="48314" spans="1:5" x14ac:dyDescent="0.25">
      <c r="A48314">
        <v>148170</v>
      </c>
      <c r="B48314" s="2">
        <v>44354.277999999998</v>
      </c>
      <c r="C48314">
        <v>87670</v>
      </c>
      <c r="D48314">
        <v>304128</v>
      </c>
      <c r="E48314" s="79">
        <f t="shared" si="754"/>
        <v>2</v>
      </c>
    </row>
    <row r="48315" spans="1:5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s="79">
        <f t="shared" si="754"/>
        <v>2</v>
      </c>
    </row>
    <row r="48316" spans="1:5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s="79">
        <f t="shared" si="754"/>
        <v>2</v>
      </c>
    </row>
    <row r="48317" spans="1:5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s="79">
        <f t="shared" si="754"/>
        <v>2</v>
      </c>
    </row>
    <row r="48318" spans="1:5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s="79">
        <f t="shared" si="754"/>
        <v>2</v>
      </c>
    </row>
    <row r="48319" spans="1:5" x14ac:dyDescent="0.25">
      <c r="A48319">
        <v>148186</v>
      </c>
      <c r="B48319" s="2">
        <v>44354.309000000001</v>
      </c>
      <c r="C48319">
        <v>3260</v>
      </c>
      <c r="D48319">
        <v>37644</v>
      </c>
      <c r="E48319" s="79">
        <f t="shared" si="754"/>
        <v>2</v>
      </c>
    </row>
    <row r="48320" spans="1:5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s="79">
        <f t="shared" si="754"/>
        <v>2</v>
      </c>
    </row>
    <row r="48321" spans="1:5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s="79">
        <f t="shared" si="754"/>
        <v>2</v>
      </c>
    </row>
    <row r="48322" spans="1:5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s="79">
        <f t="shared" si="754"/>
        <v>2</v>
      </c>
    </row>
    <row r="48323" spans="1:5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s="79">
        <f t="shared" ref="E48323:E48386" si="755">WEEKDAY(B48323,1)</f>
        <v>2</v>
      </c>
    </row>
    <row r="48324" spans="1:5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s="79">
        <f t="shared" si="755"/>
        <v>2</v>
      </c>
    </row>
    <row r="48325" spans="1:5" x14ac:dyDescent="0.25">
      <c r="A48325">
        <v>148202</v>
      </c>
      <c r="B48325" s="2">
        <v>44354.323812297735</v>
      </c>
      <c r="C48325">
        <v>50640</v>
      </c>
      <c r="D48325">
        <v>105174</v>
      </c>
      <c r="E48325" s="79">
        <f t="shared" si="755"/>
        <v>2</v>
      </c>
    </row>
    <row r="48326" spans="1:5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s="79">
        <f t="shared" si="755"/>
        <v>2</v>
      </c>
    </row>
    <row r="48327" spans="1:5" x14ac:dyDescent="0.25">
      <c r="A48327">
        <v>148205</v>
      </c>
      <c r="B48327" s="2">
        <v>44354.331666666665</v>
      </c>
      <c r="C48327">
        <v>74004</v>
      </c>
      <c r="D48327">
        <v>314516</v>
      </c>
      <c r="E48327" s="79">
        <f t="shared" si="755"/>
        <v>2</v>
      </c>
    </row>
    <row r="48328" spans="1:5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s="79">
        <f t="shared" si="755"/>
        <v>2</v>
      </c>
    </row>
    <row r="48329" spans="1:5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s="79">
        <f t="shared" si="755"/>
        <v>2</v>
      </c>
    </row>
    <row r="48330" spans="1:5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s="79">
        <f t="shared" si="755"/>
        <v>2</v>
      </c>
    </row>
    <row r="48331" spans="1:5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s="79">
        <f t="shared" si="755"/>
        <v>2</v>
      </c>
    </row>
    <row r="48332" spans="1:5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s="79">
        <f t="shared" si="755"/>
        <v>2</v>
      </c>
    </row>
    <row r="48333" spans="1:5" x14ac:dyDescent="0.25">
      <c r="A48333">
        <v>148229</v>
      </c>
      <c r="B48333" s="2">
        <v>44354.339184466022</v>
      </c>
      <c r="C48333">
        <v>17334</v>
      </c>
      <c r="D48333">
        <v>376706</v>
      </c>
      <c r="E48333" s="79">
        <f t="shared" si="755"/>
        <v>2</v>
      </c>
    </row>
    <row r="48334" spans="1:5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s="79">
        <f t="shared" si="755"/>
        <v>2</v>
      </c>
    </row>
    <row r="48335" spans="1:5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s="79">
        <f t="shared" si="755"/>
        <v>2</v>
      </c>
    </row>
    <row r="48336" spans="1:5" x14ac:dyDescent="0.25">
      <c r="A48336">
        <v>148239</v>
      </c>
      <c r="B48336" s="2">
        <v>44354.343229773462</v>
      </c>
      <c r="C48336">
        <v>287124</v>
      </c>
      <c r="D48336">
        <v>43842</v>
      </c>
      <c r="E48336" s="79">
        <f t="shared" si="755"/>
        <v>2</v>
      </c>
    </row>
    <row r="48337" spans="1:5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s="79">
        <f t="shared" si="755"/>
        <v>2</v>
      </c>
    </row>
    <row r="48338" spans="1:5" x14ac:dyDescent="0.25">
      <c r="A48338">
        <v>148246</v>
      </c>
      <c r="B48338" s="2">
        <v>44354.345656957928</v>
      </c>
      <c r="C48338">
        <v>254409</v>
      </c>
      <c r="D48338">
        <v>21760</v>
      </c>
      <c r="E48338" s="79">
        <f t="shared" si="755"/>
        <v>2</v>
      </c>
    </row>
    <row r="48339" spans="1:5" x14ac:dyDescent="0.25">
      <c r="A48339">
        <v>148248</v>
      </c>
      <c r="B48339" s="2">
        <v>44354.346466019422</v>
      </c>
      <c r="C48339">
        <v>93158</v>
      </c>
      <c r="D48339">
        <v>251574</v>
      </c>
      <c r="E48339" s="79">
        <f t="shared" si="755"/>
        <v>2</v>
      </c>
    </row>
    <row r="48340" spans="1:5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s="79">
        <f t="shared" si="755"/>
        <v>2</v>
      </c>
    </row>
    <row r="48341" spans="1:5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s="79">
        <f t="shared" si="755"/>
        <v>2</v>
      </c>
    </row>
    <row r="48342" spans="1:5" x14ac:dyDescent="0.25">
      <c r="A48342">
        <v>148257</v>
      </c>
      <c r="B48342" s="2">
        <v>44354.356174757282</v>
      </c>
      <c r="C48342">
        <v>40739</v>
      </c>
      <c r="D48342">
        <v>351192</v>
      </c>
      <c r="E48342" s="79">
        <f t="shared" si="755"/>
        <v>2</v>
      </c>
    </row>
    <row r="48343" spans="1:5" x14ac:dyDescent="0.25">
      <c r="A48343">
        <v>148260</v>
      </c>
      <c r="B48343" s="2">
        <v>44354.373569579286</v>
      </c>
      <c r="C48343">
        <v>107822</v>
      </c>
      <c r="D48343">
        <v>89017</v>
      </c>
      <c r="E48343" s="79">
        <f t="shared" si="755"/>
        <v>2</v>
      </c>
    </row>
    <row r="48344" spans="1:5" x14ac:dyDescent="0.25">
      <c r="A48344">
        <v>148264</v>
      </c>
      <c r="B48344" s="2">
        <v>44354.375592233009</v>
      </c>
      <c r="C48344">
        <v>133798</v>
      </c>
      <c r="D48344">
        <v>83136</v>
      </c>
      <c r="E48344" s="79">
        <f t="shared" si="755"/>
        <v>2</v>
      </c>
    </row>
    <row r="48345" spans="1:5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s="79">
        <f t="shared" si="755"/>
        <v>2</v>
      </c>
    </row>
    <row r="48346" spans="1:5" x14ac:dyDescent="0.25">
      <c r="A48346">
        <v>148270</v>
      </c>
      <c r="B48346" s="2">
        <v>44354.380666666664</v>
      </c>
      <c r="C48346">
        <v>15044</v>
      </c>
      <c r="D48346">
        <v>447858</v>
      </c>
      <c r="E48346" s="79">
        <f t="shared" si="755"/>
        <v>2</v>
      </c>
    </row>
    <row r="48347" spans="1:5" x14ac:dyDescent="0.25">
      <c r="A48347">
        <v>148273</v>
      </c>
      <c r="B48347" s="2">
        <v>44354.389750809059</v>
      </c>
      <c r="C48347">
        <v>24196</v>
      </c>
      <c r="D48347">
        <v>258219</v>
      </c>
      <c r="E48347" s="79">
        <f t="shared" si="755"/>
        <v>2</v>
      </c>
    </row>
    <row r="48348" spans="1:5" x14ac:dyDescent="0.25">
      <c r="A48348">
        <v>148277</v>
      </c>
      <c r="B48348" s="2">
        <v>44354.389750809067</v>
      </c>
      <c r="C48348">
        <v>3806</v>
      </c>
      <c r="D48348">
        <v>148630</v>
      </c>
      <c r="E48348" s="79">
        <f t="shared" si="755"/>
        <v>2</v>
      </c>
    </row>
    <row r="48349" spans="1:5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s="79">
        <f t="shared" si="755"/>
        <v>2</v>
      </c>
    </row>
    <row r="48350" spans="1:5" x14ac:dyDescent="0.25">
      <c r="A48350">
        <v>148283</v>
      </c>
      <c r="B48350" s="2">
        <v>44354.40269579288</v>
      </c>
      <c r="C48350">
        <v>128324</v>
      </c>
      <c r="D48350">
        <v>89660</v>
      </c>
      <c r="E48350" s="79">
        <f t="shared" si="755"/>
        <v>2</v>
      </c>
    </row>
    <row r="48351" spans="1:5" x14ac:dyDescent="0.25">
      <c r="A48351">
        <v>148288</v>
      </c>
      <c r="B48351" s="2">
        <v>44354.40269579288</v>
      </c>
      <c r="C48351">
        <v>228368</v>
      </c>
      <c r="D48351">
        <v>328259</v>
      </c>
      <c r="E48351" s="79">
        <f t="shared" si="755"/>
        <v>2</v>
      </c>
    </row>
    <row r="48352" spans="1:5" x14ac:dyDescent="0.25">
      <c r="A48352">
        <v>148289</v>
      </c>
      <c r="B48352" s="2">
        <v>44354.40390938511</v>
      </c>
      <c r="C48352">
        <v>138376</v>
      </c>
      <c r="D48352">
        <v>12149</v>
      </c>
      <c r="E48352" s="79">
        <f t="shared" si="755"/>
        <v>2</v>
      </c>
    </row>
    <row r="48353" spans="1:5" x14ac:dyDescent="0.25">
      <c r="A48353">
        <v>148293</v>
      </c>
      <c r="B48353" s="2">
        <v>44354.40390938511</v>
      </c>
      <c r="C48353">
        <v>160908</v>
      </c>
      <c r="D48353">
        <v>158978</v>
      </c>
      <c r="E48353" s="79">
        <f t="shared" si="755"/>
        <v>2</v>
      </c>
    </row>
    <row r="48354" spans="1:5" x14ac:dyDescent="0.25">
      <c r="A48354">
        <v>148296</v>
      </c>
      <c r="B48354" s="2">
        <v>44354.40674110032</v>
      </c>
      <c r="C48354">
        <v>16805</v>
      </c>
      <c r="D48354">
        <v>351192</v>
      </c>
      <c r="E48354" s="79">
        <f t="shared" si="755"/>
        <v>2</v>
      </c>
    </row>
    <row r="48355" spans="1:5" x14ac:dyDescent="0.25">
      <c r="A48355">
        <v>148297</v>
      </c>
      <c r="B48355" s="2">
        <v>44354.413999999997</v>
      </c>
      <c r="C48355">
        <v>240050</v>
      </c>
      <c r="D48355">
        <v>88863</v>
      </c>
      <c r="E48355" s="79">
        <f t="shared" si="755"/>
        <v>2</v>
      </c>
    </row>
    <row r="48356" spans="1:5" x14ac:dyDescent="0.25">
      <c r="A48356">
        <v>148302</v>
      </c>
      <c r="B48356" s="2">
        <v>44354.415999999997</v>
      </c>
      <c r="C48356">
        <v>258024</v>
      </c>
      <c r="D48356">
        <v>84773</v>
      </c>
      <c r="E48356" s="79">
        <f t="shared" si="755"/>
        <v>2</v>
      </c>
    </row>
    <row r="48357" spans="1:5" x14ac:dyDescent="0.25">
      <c r="A48357">
        <v>148304</v>
      </c>
      <c r="B48357" s="2">
        <v>44354.416449838187</v>
      </c>
      <c r="C48357">
        <v>62361</v>
      </c>
      <c r="D48357">
        <v>158978</v>
      </c>
      <c r="E48357" s="79">
        <f t="shared" si="755"/>
        <v>2</v>
      </c>
    </row>
    <row r="48358" spans="1:5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s="79">
        <f t="shared" si="755"/>
        <v>2</v>
      </c>
    </row>
    <row r="48359" spans="1:5" x14ac:dyDescent="0.25">
      <c r="A48359">
        <v>148310</v>
      </c>
      <c r="B48359" s="2">
        <v>44354.425333333333</v>
      </c>
      <c r="C48359">
        <v>10599</v>
      </c>
      <c r="D48359">
        <v>461240</v>
      </c>
      <c r="E48359" s="79">
        <f t="shared" si="755"/>
        <v>2</v>
      </c>
    </row>
    <row r="48360" spans="1:5" x14ac:dyDescent="0.25">
      <c r="A48360">
        <v>148313</v>
      </c>
      <c r="B48360" s="2">
        <v>44354.42656310679</v>
      </c>
      <c r="C48360">
        <v>99623</v>
      </c>
      <c r="D48360">
        <v>351192</v>
      </c>
      <c r="E48360" s="79">
        <f t="shared" si="755"/>
        <v>2</v>
      </c>
    </row>
    <row r="48361" spans="1:5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s="79">
        <f t="shared" si="755"/>
        <v>2</v>
      </c>
    </row>
    <row r="48362" spans="1:5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s="79">
        <f t="shared" si="755"/>
        <v>2</v>
      </c>
    </row>
    <row r="48363" spans="1:5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s="79">
        <f t="shared" si="755"/>
        <v>2</v>
      </c>
    </row>
    <row r="48364" spans="1:5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s="79">
        <f t="shared" si="755"/>
        <v>2</v>
      </c>
    </row>
    <row r="48365" spans="1:5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s="79">
        <f t="shared" si="755"/>
        <v>2</v>
      </c>
    </row>
    <row r="48366" spans="1:5" x14ac:dyDescent="0.25">
      <c r="A48366">
        <v>148326</v>
      </c>
      <c r="B48366" s="2">
        <v>44354.443148867314</v>
      </c>
      <c r="C48366">
        <v>72348</v>
      </c>
      <c r="D48366">
        <v>43697</v>
      </c>
      <c r="E48366" s="79">
        <f t="shared" si="755"/>
        <v>2</v>
      </c>
    </row>
    <row r="48367" spans="1:5" x14ac:dyDescent="0.25">
      <c r="A48367">
        <v>148328</v>
      </c>
      <c r="B48367" s="2">
        <v>44354.444766990295</v>
      </c>
      <c r="C48367">
        <v>55955</v>
      </c>
      <c r="D48367">
        <v>148630</v>
      </c>
      <c r="E48367" s="79">
        <f t="shared" si="755"/>
        <v>2</v>
      </c>
    </row>
    <row r="48368" spans="1:5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s="79">
        <f t="shared" si="755"/>
        <v>2</v>
      </c>
    </row>
    <row r="48369" spans="1:5" x14ac:dyDescent="0.25">
      <c r="A48369">
        <v>148334</v>
      </c>
      <c r="B48369" s="2">
        <v>44354.448003236248</v>
      </c>
      <c r="C48369">
        <v>64770</v>
      </c>
      <c r="D48369">
        <v>72841</v>
      </c>
      <c r="E48369" s="79">
        <f t="shared" si="755"/>
        <v>2</v>
      </c>
    </row>
    <row r="48370" spans="1:5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s="79">
        <f t="shared" si="755"/>
        <v>2</v>
      </c>
    </row>
    <row r="48371" spans="1:5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s="79">
        <f t="shared" si="755"/>
        <v>2</v>
      </c>
    </row>
    <row r="48372" spans="1:5" x14ac:dyDescent="0.25">
      <c r="A48372">
        <v>148343</v>
      </c>
      <c r="B48372" s="2">
        <v>44354.454333333335</v>
      </c>
      <c r="C48372">
        <v>81732</v>
      </c>
      <c r="D48372">
        <v>347393</v>
      </c>
      <c r="E48372" s="79">
        <f t="shared" si="755"/>
        <v>2</v>
      </c>
    </row>
    <row r="48373" spans="1:5" x14ac:dyDescent="0.25">
      <c r="A48373">
        <v>148347</v>
      </c>
      <c r="B48373" s="2">
        <v>44354.455333333339</v>
      </c>
      <c r="C48373">
        <v>63398</v>
      </c>
      <c r="D48373">
        <v>154256</v>
      </c>
      <c r="E48373" s="79">
        <f t="shared" si="755"/>
        <v>2</v>
      </c>
    </row>
    <row r="48374" spans="1:5" x14ac:dyDescent="0.25">
      <c r="A48374">
        <v>148348</v>
      </c>
      <c r="B48374" s="2">
        <v>44354.456093851135</v>
      </c>
      <c r="C48374">
        <v>32372</v>
      </c>
      <c r="D48374">
        <v>61408</v>
      </c>
      <c r="E48374" s="79">
        <f t="shared" si="755"/>
        <v>2</v>
      </c>
    </row>
    <row r="48375" spans="1:5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s="79">
        <f t="shared" si="755"/>
        <v>2</v>
      </c>
    </row>
    <row r="48376" spans="1:5" x14ac:dyDescent="0.25">
      <c r="A48376">
        <v>148353</v>
      </c>
      <c r="B48376" s="2">
        <v>44354.559249190934</v>
      </c>
      <c r="C48376">
        <v>50265</v>
      </c>
      <c r="D48376">
        <v>470099</v>
      </c>
      <c r="E48376" s="79">
        <f t="shared" si="755"/>
        <v>2</v>
      </c>
    </row>
    <row r="48377" spans="1:5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s="79">
        <f t="shared" si="755"/>
        <v>2</v>
      </c>
    </row>
    <row r="48378" spans="1:5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s="79">
        <f t="shared" si="755"/>
        <v>2</v>
      </c>
    </row>
    <row r="48379" spans="1:5" x14ac:dyDescent="0.25">
      <c r="A48379">
        <v>148361</v>
      </c>
      <c r="B48379" s="2">
        <v>44354.562485436894</v>
      </c>
      <c r="C48379">
        <v>79815</v>
      </c>
      <c r="D48379">
        <v>21791</v>
      </c>
      <c r="E48379" s="79">
        <f t="shared" si="755"/>
        <v>2</v>
      </c>
    </row>
    <row r="48380" spans="1:5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s="79">
        <f t="shared" si="755"/>
        <v>2</v>
      </c>
    </row>
    <row r="48381" spans="1:5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s="79">
        <f t="shared" si="755"/>
        <v>2</v>
      </c>
    </row>
    <row r="48382" spans="1:5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s="79">
        <f t="shared" si="755"/>
        <v>2</v>
      </c>
    </row>
    <row r="48383" spans="1:5" x14ac:dyDescent="0.25">
      <c r="A48383">
        <v>148372</v>
      </c>
      <c r="B48383" s="2">
        <v>44354.567333333332</v>
      </c>
      <c r="C48383">
        <v>19574</v>
      </c>
      <c r="D48383">
        <v>343712</v>
      </c>
      <c r="E48383" s="79">
        <f t="shared" si="755"/>
        <v>2</v>
      </c>
    </row>
    <row r="48384" spans="1:5" x14ac:dyDescent="0.25">
      <c r="A48384">
        <v>148377</v>
      </c>
      <c r="B48384" s="2">
        <v>44354.567999999999</v>
      </c>
      <c r="C48384">
        <v>49082</v>
      </c>
      <c r="D48384">
        <v>388561</v>
      </c>
      <c r="E48384" s="79">
        <f t="shared" si="755"/>
        <v>2</v>
      </c>
    </row>
    <row r="48385" spans="1:5" x14ac:dyDescent="0.25">
      <c r="A48385">
        <v>148380</v>
      </c>
      <c r="B48385" s="2">
        <v>44354.568553398058</v>
      </c>
      <c r="C48385">
        <v>43206</v>
      </c>
      <c r="D48385">
        <v>158750</v>
      </c>
      <c r="E48385" s="79">
        <f t="shared" si="755"/>
        <v>2</v>
      </c>
    </row>
    <row r="48386" spans="1:5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s="79">
        <f t="shared" si="755"/>
        <v>2</v>
      </c>
    </row>
    <row r="48387" spans="1:5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s="79">
        <f t="shared" ref="E48387:E48450" si="756">WEEKDAY(B48387,1)</f>
        <v>2</v>
      </c>
    </row>
    <row r="48388" spans="1:5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s="79">
        <f t="shared" si="756"/>
        <v>2</v>
      </c>
    </row>
    <row r="48389" spans="1:5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s="79">
        <f t="shared" si="756"/>
        <v>2</v>
      </c>
    </row>
    <row r="48390" spans="1:5" x14ac:dyDescent="0.25">
      <c r="A48390">
        <v>148393</v>
      </c>
      <c r="B48390" s="2">
        <v>44354.573333333334</v>
      </c>
      <c r="C48390">
        <v>7912</v>
      </c>
      <c r="D48390">
        <v>84465</v>
      </c>
      <c r="E48390" s="79">
        <f t="shared" si="756"/>
        <v>2</v>
      </c>
    </row>
    <row r="48391" spans="1:5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s="79">
        <f t="shared" si="756"/>
        <v>2</v>
      </c>
    </row>
    <row r="48392" spans="1:5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s="79">
        <f t="shared" si="756"/>
        <v>2</v>
      </c>
    </row>
    <row r="48393" spans="1:5" x14ac:dyDescent="0.25">
      <c r="A48393">
        <v>148407</v>
      </c>
      <c r="B48393" s="2">
        <v>44354.575025889972</v>
      </c>
      <c r="C48393">
        <v>94479</v>
      </c>
      <c r="D48393">
        <v>411922</v>
      </c>
      <c r="E48393" s="79">
        <f t="shared" si="756"/>
        <v>2</v>
      </c>
    </row>
    <row r="48394" spans="1:5" x14ac:dyDescent="0.25">
      <c r="A48394">
        <v>148408</v>
      </c>
      <c r="B48394" s="2">
        <v>44354.575430420708</v>
      </c>
      <c r="C48394">
        <v>73139</v>
      </c>
      <c r="D48394">
        <v>230507</v>
      </c>
      <c r="E48394" s="79">
        <f t="shared" si="756"/>
        <v>2</v>
      </c>
    </row>
    <row r="48395" spans="1:5" x14ac:dyDescent="0.25">
      <c r="A48395">
        <v>148409</v>
      </c>
      <c r="B48395" s="2">
        <v>44354.575430420708</v>
      </c>
      <c r="C48395">
        <v>264613</v>
      </c>
      <c r="D48395">
        <v>81740</v>
      </c>
      <c r="E48395" s="79">
        <f t="shared" si="756"/>
        <v>2</v>
      </c>
    </row>
    <row r="48396" spans="1:5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s="79">
        <f t="shared" si="756"/>
        <v>2</v>
      </c>
    </row>
    <row r="48397" spans="1:5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s="79">
        <f t="shared" si="756"/>
        <v>2</v>
      </c>
    </row>
    <row r="48398" spans="1:5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s="79">
        <f t="shared" si="756"/>
        <v>2</v>
      </c>
    </row>
    <row r="48399" spans="1:5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s="79">
        <f t="shared" si="756"/>
        <v>2</v>
      </c>
    </row>
    <row r="48400" spans="1:5" x14ac:dyDescent="0.25">
      <c r="A48400">
        <v>148426</v>
      </c>
      <c r="B48400" s="2">
        <v>44354.581498381878</v>
      </c>
      <c r="C48400">
        <v>79248</v>
      </c>
      <c r="D48400">
        <v>325852</v>
      </c>
      <c r="E48400" s="79">
        <f t="shared" si="756"/>
        <v>2</v>
      </c>
    </row>
    <row r="48401" spans="1:5" x14ac:dyDescent="0.25">
      <c r="A48401">
        <v>148427</v>
      </c>
      <c r="B48401" s="2">
        <v>44354.582307443365</v>
      </c>
      <c r="C48401">
        <v>104764</v>
      </c>
      <c r="D48401">
        <v>60239</v>
      </c>
      <c r="E48401" s="79">
        <f t="shared" si="756"/>
        <v>2</v>
      </c>
    </row>
    <row r="48402" spans="1:5" x14ac:dyDescent="0.25">
      <c r="A48402">
        <v>148431</v>
      </c>
      <c r="B48402" s="2">
        <v>44354.583925566345</v>
      </c>
      <c r="C48402">
        <v>233221</v>
      </c>
      <c r="D48402">
        <v>21760</v>
      </c>
      <c r="E48402" s="79">
        <f t="shared" si="756"/>
        <v>2</v>
      </c>
    </row>
    <row r="48403" spans="1:5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s="79">
        <f t="shared" si="756"/>
        <v>2</v>
      </c>
    </row>
    <row r="48404" spans="1:5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s="79">
        <f t="shared" si="756"/>
        <v>2</v>
      </c>
    </row>
    <row r="48405" spans="1:5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s="79">
        <f t="shared" si="756"/>
        <v>2</v>
      </c>
    </row>
    <row r="48406" spans="1:5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s="79">
        <f t="shared" si="756"/>
        <v>2</v>
      </c>
    </row>
    <row r="48407" spans="1:5" x14ac:dyDescent="0.25">
      <c r="A48407">
        <v>148443</v>
      </c>
      <c r="B48407" s="2">
        <v>44354.588375404528</v>
      </c>
      <c r="C48407">
        <v>20912</v>
      </c>
      <c r="D48407">
        <v>323760</v>
      </c>
      <c r="E48407" s="79">
        <f t="shared" si="756"/>
        <v>2</v>
      </c>
    </row>
    <row r="48408" spans="1:5" x14ac:dyDescent="0.25">
      <c r="A48408">
        <v>148444</v>
      </c>
      <c r="B48408" s="2">
        <v>44354.589588996765</v>
      </c>
      <c r="C48408">
        <v>27854</v>
      </c>
      <c r="D48408">
        <v>298988</v>
      </c>
      <c r="E48408" s="79">
        <f t="shared" si="756"/>
        <v>2</v>
      </c>
    </row>
    <row r="48409" spans="1:5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s="79">
        <f t="shared" si="756"/>
        <v>2</v>
      </c>
    </row>
    <row r="48410" spans="1:5" x14ac:dyDescent="0.25">
      <c r="A48410">
        <v>148449</v>
      </c>
      <c r="B48410" s="2">
        <v>44354.590398058252</v>
      </c>
      <c r="C48410">
        <v>53643</v>
      </c>
      <c r="D48410">
        <v>397531</v>
      </c>
      <c r="E48410" s="79">
        <f t="shared" si="756"/>
        <v>2</v>
      </c>
    </row>
    <row r="48411" spans="1:5" x14ac:dyDescent="0.25">
      <c r="A48411">
        <v>148453</v>
      </c>
      <c r="B48411" s="2">
        <v>44354.590802589002</v>
      </c>
      <c r="C48411">
        <v>69497</v>
      </c>
      <c r="D48411">
        <v>196364</v>
      </c>
      <c r="E48411" s="79">
        <f t="shared" si="756"/>
        <v>2</v>
      </c>
    </row>
    <row r="48412" spans="1:5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s="79">
        <f t="shared" si="756"/>
        <v>2</v>
      </c>
    </row>
    <row r="48413" spans="1:5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s="79">
        <f t="shared" si="756"/>
        <v>2</v>
      </c>
    </row>
    <row r="48414" spans="1:5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s="79">
        <f t="shared" si="756"/>
        <v>2</v>
      </c>
    </row>
    <row r="48415" spans="1:5" x14ac:dyDescent="0.25">
      <c r="A48415">
        <v>148468</v>
      </c>
      <c r="B48415" s="2">
        <v>44354.594038834948</v>
      </c>
      <c r="C48415">
        <v>152849</v>
      </c>
      <c r="D48415">
        <v>37644</v>
      </c>
      <c r="E48415" s="79">
        <f t="shared" si="756"/>
        <v>2</v>
      </c>
    </row>
    <row r="48416" spans="1:5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s="79">
        <f t="shared" si="756"/>
        <v>2</v>
      </c>
    </row>
    <row r="48417" spans="1:5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s="79">
        <f t="shared" si="756"/>
        <v>2</v>
      </c>
    </row>
    <row r="48418" spans="1:5" x14ac:dyDescent="0.25">
      <c r="A48418">
        <v>148474</v>
      </c>
      <c r="B48418" s="2">
        <v>44354.597679611645</v>
      </c>
      <c r="C48418">
        <v>213300</v>
      </c>
      <c r="D48418">
        <v>57103</v>
      </c>
      <c r="E48418" s="79">
        <f t="shared" si="756"/>
        <v>2</v>
      </c>
    </row>
    <row r="48419" spans="1:5" x14ac:dyDescent="0.25">
      <c r="A48419">
        <v>148479</v>
      </c>
      <c r="B48419" s="2">
        <v>44354.598488673138</v>
      </c>
      <c r="C48419">
        <v>288573</v>
      </c>
      <c r="D48419">
        <v>21760</v>
      </c>
      <c r="E48419" s="79">
        <f t="shared" si="756"/>
        <v>2</v>
      </c>
    </row>
    <row r="48420" spans="1:5" x14ac:dyDescent="0.25">
      <c r="A48420">
        <v>148481</v>
      </c>
      <c r="B48420" s="2">
        <v>44354.600915857605</v>
      </c>
      <c r="C48420">
        <v>291174</v>
      </c>
      <c r="D48420">
        <v>82901</v>
      </c>
      <c r="E48420" s="79">
        <f t="shared" si="756"/>
        <v>2</v>
      </c>
    </row>
    <row r="48421" spans="1:5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s="79">
        <f t="shared" si="756"/>
        <v>2</v>
      </c>
    </row>
    <row r="48422" spans="1:5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s="79">
        <f t="shared" si="756"/>
        <v>2</v>
      </c>
    </row>
    <row r="48423" spans="1:5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s="79">
        <f t="shared" si="756"/>
        <v>2</v>
      </c>
    </row>
    <row r="48424" spans="1:5" x14ac:dyDescent="0.25">
      <c r="A48424">
        <v>148492</v>
      </c>
      <c r="B48424" s="2">
        <v>44354.604152103566</v>
      </c>
      <c r="C48424">
        <v>341846</v>
      </c>
      <c r="D48424">
        <v>85026</v>
      </c>
      <c r="E48424" s="79">
        <f t="shared" si="756"/>
        <v>2</v>
      </c>
    </row>
    <row r="48425" spans="1:5" x14ac:dyDescent="0.25">
      <c r="A48425">
        <v>148497</v>
      </c>
      <c r="B48425" s="2">
        <v>44354.604556634302</v>
      </c>
      <c r="C48425">
        <v>10445</v>
      </c>
      <c r="D48425">
        <v>264901</v>
      </c>
      <c r="E48425" s="79">
        <f t="shared" si="756"/>
        <v>2</v>
      </c>
    </row>
    <row r="48426" spans="1:5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s="79">
        <f t="shared" si="756"/>
        <v>2</v>
      </c>
    </row>
    <row r="48427" spans="1:5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s="79">
        <f t="shared" si="756"/>
        <v>2</v>
      </c>
    </row>
    <row r="48428" spans="1:5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s="79">
        <f t="shared" si="756"/>
        <v>2</v>
      </c>
    </row>
    <row r="48429" spans="1:5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s="79">
        <f t="shared" si="756"/>
        <v>2</v>
      </c>
    </row>
    <row r="48430" spans="1:5" x14ac:dyDescent="0.25">
      <c r="A48430">
        <v>148511</v>
      </c>
      <c r="B48430" s="2">
        <v>44354.607388349519</v>
      </c>
      <c r="C48430">
        <v>107459</v>
      </c>
      <c r="D48430">
        <v>41396</v>
      </c>
      <c r="E48430" s="79">
        <f t="shared" si="756"/>
        <v>2</v>
      </c>
    </row>
    <row r="48431" spans="1:5" x14ac:dyDescent="0.25">
      <c r="A48431">
        <v>148513</v>
      </c>
      <c r="B48431" s="2">
        <v>44354.609006472492</v>
      </c>
      <c r="C48431">
        <v>37220</v>
      </c>
      <c r="D48431">
        <v>250017</v>
      </c>
      <c r="E48431" s="79">
        <f t="shared" si="756"/>
        <v>2</v>
      </c>
    </row>
    <row r="48432" spans="1:5" x14ac:dyDescent="0.25">
      <c r="A48432">
        <v>148518</v>
      </c>
      <c r="B48432" s="2">
        <v>44354.609666666664</v>
      </c>
      <c r="C48432">
        <v>223660</v>
      </c>
      <c r="D48432">
        <v>8805</v>
      </c>
      <c r="E48432" s="79">
        <f t="shared" si="756"/>
        <v>2</v>
      </c>
    </row>
    <row r="48433" spans="1:5" x14ac:dyDescent="0.25">
      <c r="A48433">
        <v>148520</v>
      </c>
      <c r="B48433" s="2">
        <v>44354.609815533979</v>
      </c>
      <c r="C48433">
        <v>202306</v>
      </c>
      <c r="D48433">
        <v>81226</v>
      </c>
      <c r="E48433" s="79">
        <f t="shared" si="756"/>
        <v>2</v>
      </c>
    </row>
    <row r="48434" spans="1:5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s="79">
        <f t="shared" si="756"/>
        <v>2</v>
      </c>
    </row>
    <row r="48435" spans="1:5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s="79">
        <f t="shared" si="756"/>
        <v>2</v>
      </c>
    </row>
    <row r="48436" spans="1:5" x14ac:dyDescent="0.25">
      <c r="A48436">
        <v>148528</v>
      </c>
      <c r="B48436" s="2">
        <v>44354.610333333338</v>
      </c>
      <c r="C48436">
        <v>52924</v>
      </c>
      <c r="D48436">
        <v>411922</v>
      </c>
      <c r="E48436" s="79">
        <f t="shared" si="756"/>
        <v>2</v>
      </c>
    </row>
    <row r="48437" spans="1:5" x14ac:dyDescent="0.25">
      <c r="A48437">
        <v>148533</v>
      </c>
      <c r="B48437" s="2">
        <v>44354.610624595472</v>
      </c>
      <c r="C48437">
        <v>24183</v>
      </c>
      <c r="D48437">
        <v>411922</v>
      </c>
      <c r="E48437" s="79">
        <f t="shared" si="756"/>
        <v>2</v>
      </c>
    </row>
    <row r="48438" spans="1:5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s="79">
        <f t="shared" si="756"/>
        <v>2</v>
      </c>
    </row>
    <row r="48439" spans="1:5" x14ac:dyDescent="0.25">
      <c r="A48439">
        <v>148540</v>
      </c>
      <c r="B48439" s="2">
        <v>44354.612242718445</v>
      </c>
      <c r="C48439">
        <v>80738</v>
      </c>
      <c r="D48439">
        <v>354863</v>
      </c>
      <c r="E48439" s="79">
        <f t="shared" si="756"/>
        <v>2</v>
      </c>
    </row>
    <row r="48440" spans="1:5" x14ac:dyDescent="0.25">
      <c r="A48440">
        <v>148541</v>
      </c>
      <c r="B48440" s="2">
        <v>44354.612647249189</v>
      </c>
      <c r="C48440">
        <v>32970</v>
      </c>
      <c r="D48440">
        <v>100412</v>
      </c>
      <c r="E48440" s="79">
        <f t="shared" si="756"/>
        <v>2</v>
      </c>
    </row>
    <row r="48441" spans="1:5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s="79">
        <f t="shared" si="756"/>
        <v>2</v>
      </c>
    </row>
    <row r="48442" spans="1:5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s="79">
        <f t="shared" si="756"/>
        <v>2</v>
      </c>
    </row>
    <row r="48443" spans="1:5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s="79">
        <f t="shared" si="756"/>
        <v>2</v>
      </c>
    </row>
    <row r="48444" spans="1:5" x14ac:dyDescent="0.25">
      <c r="A48444">
        <v>148559</v>
      </c>
      <c r="B48444" s="2">
        <v>44354.614265372169</v>
      </c>
      <c r="C48444">
        <v>57329</v>
      </c>
      <c r="D48444">
        <v>17083</v>
      </c>
      <c r="E48444" s="79">
        <f t="shared" si="756"/>
        <v>2</v>
      </c>
    </row>
    <row r="48445" spans="1:5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s="79">
        <f t="shared" si="756"/>
        <v>2</v>
      </c>
    </row>
    <row r="48446" spans="1:5" x14ac:dyDescent="0.25">
      <c r="A48446">
        <v>148565</v>
      </c>
      <c r="B48446" s="2">
        <v>44354.615074433663</v>
      </c>
      <c r="C48446">
        <v>82042</v>
      </c>
      <c r="D48446">
        <v>179296</v>
      </c>
      <c r="E48446" s="79">
        <f t="shared" si="756"/>
        <v>2</v>
      </c>
    </row>
    <row r="48447" spans="1:5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s="79">
        <f t="shared" si="756"/>
        <v>2</v>
      </c>
    </row>
    <row r="48448" spans="1:5" x14ac:dyDescent="0.25">
      <c r="A48448">
        <v>148572</v>
      </c>
      <c r="B48448" s="2">
        <v>44354.615478964406</v>
      </c>
      <c r="C48448">
        <v>13088</v>
      </c>
      <c r="D48448">
        <v>230507</v>
      </c>
      <c r="E48448" s="79">
        <f t="shared" si="756"/>
        <v>2</v>
      </c>
    </row>
    <row r="48449" spans="1:5" x14ac:dyDescent="0.25">
      <c r="A48449">
        <v>148576</v>
      </c>
      <c r="B48449" s="2">
        <v>44354.615478964406</v>
      </c>
      <c r="C48449">
        <v>29832</v>
      </c>
      <c r="D48449">
        <v>411922</v>
      </c>
      <c r="E48449" s="79">
        <f t="shared" si="756"/>
        <v>2</v>
      </c>
    </row>
    <row r="48450" spans="1:5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s="79">
        <f t="shared" si="756"/>
        <v>2</v>
      </c>
    </row>
    <row r="48451" spans="1:5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s="79">
        <f t="shared" ref="E48451:E48514" si="757">WEEKDAY(B48451,1)</f>
        <v>2</v>
      </c>
    </row>
    <row r="48452" spans="1:5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s="79">
        <f t="shared" si="757"/>
        <v>2</v>
      </c>
    </row>
    <row r="48453" spans="1:5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s="79">
        <f t="shared" si="757"/>
        <v>2</v>
      </c>
    </row>
    <row r="48454" spans="1:5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s="79">
        <f t="shared" si="757"/>
        <v>2</v>
      </c>
    </row>
    <row r="48455" spans="1:5" x14ac:dyDescent="0.25">
      <c r="A48455">
        <v>148595</v>
      </c>
      <c r="B48455" s="2">
        <v>44354.620333333332</v>
      </c>
      <c r="C48455">
        <v>6186</v>
      </c>
      <c r="D48455">
        <v>65828</v>
      </c>
      <c r="E48455" s="79">
        <f t="shared" si="757"/>
        <v>2</v>
      </c>
    </row>
    <row r="48456" spans="1:5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s="79">
        <f t="shared" si="757"/>
        <v>2</v>
      </c>
    </row>
    <row r="48457" spans="1:5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s="79">
        <f t="shared" si="757"/>
        <v>2</v>
      </c>
    </row>
    <row r="48458" spans="1:5" x14ac:dyDescent="0.25">
      <c r="A48458">
        <v>148601</v>
      </c>
      <c r="B48458" s="2">
        <v>44354.621951456313</v>
      </c>
      <c r="C48458">
        <v>95896</v>
      </c>
      <c r="D48458">
        <v>347393</v>
      </c>
      <c r="E48458" s="79">
        <f t="shared" si="757"/>
        <v>2</v>
      </c>
    </row>
    <row r="48459" spans="1:5" x14ac:dyDescent="0.25">
      <c r="A48459">
        <v>148605</v>
      </c>
      <c r="B48459" s="2">
        <v>44354.622760517799</v>
      </c>
      <c r="C48459">
        <v>5879</v>
      </c>
      <c r="D48459">
        <v>347008</v>
      </c>
      <c r="E48459" s="79">
        <f t="shared" si="757"/>
        <v>2</v>
      </c>
    </row>
    <row r="48460" spans="1:5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s="79">
        <f t="shared" si="757"/>
        <v>2</v>
      </c>
    </row>
    <row r="48461" spans="1:5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s="79">
        <f t="shared" si="757"/>
        <v>2</v>
      </c>
    </row>
    <row r="48462" spans="1:5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s="79">
        <f t="shared" si="757"/>
        <v>2</v>
      </c>
    </row>
    <row r="48463" spans="1:5" x14ac:dyDescent="0.25">
      <c r="A48463">
        <v>148618</v>
      </c>
      <c r="B48463" s="2">
        <v>44354.628423948219</v>
      </c>
      <c r="C48463">
        <v>50329</v>
      </c>
      <c r="D48463">
        <v>478377</v>
      </c>
      <c r="E48463" s="79">
        <f t="shared" si="757"/>
        <v>2</v>
      </c>
    </row>
    <row r="48464" spans="1:5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s="79">
        <f t="shared" si="757"/>
        <v>2</v>
      </c>
    </row>
    <row r="48465" spans="1:5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s="79">
        <f t="shared" si="757"/>
        <v>2</v>
      </c>
    </row>
    <row r="48466" spans="1:5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s="79">
        <f t="shared" si="757"/>
        <v>2</v>
      </c>
    </row>
    <row r="48467" spans="1:5" x14ac:dyDescent="0.25">
      <c r="A48467">
        <v>148632</v>
      </c>
      <c r="B48467" s="2">
        <v>44354.6300420712</v>
      </c>
      <c r="C48467">
        <v>155435</v>
      </c>
      <c r="D48467">
        <v>303258</v>
      </c>
      <c r="E48467" s="79">
        <f t="shared" si="757"/>
        <v>2</v>
      </c>
    </row>
    <row r="48468" spans="1:5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s="79">
        <f t="shared" si="757"/>
        <v>2</v>
      </c>
    </row>
    <row r="48469" spans="1:5" x14ac:dyDescent="0.25">
      <c r="A48469">
        <v>148640</v>
      </c>
      <c r="B48469" s="2">
        <v>44354.63166019418</v>
      </c>
      <c r="C48469">
        <v>140255</v>
      </c>
      <c r="D48469">
        <v>392434</v>
      </c>
      <c r="E48469" s="79">
        <f t="shared" si="757"/>
        <v>2</v>
      </c>
    </row>
    <row r="48470" spans="1:5" x14ac:dyDescent="0.25">
      <c r="A48470">
        <v>148643</v>
      </c>
      <c r="B48470" s="2">
        <v>44354.632064724916</v>
      </c>
      <c r="C48470">
        <v>10747</v>
      </c>
      <c r="D48470">
        <v>179296</v>
      </c>
      <c r="E48470" s="79">
        <f t="shared" si="757"/>
        <v>2</v>
      </c>
    </row>
    <row r="48471" spans="1:5" x14ac:dyDescent="0.25">
      <c r="A48471">
        <v>148647</v>
      </c>
      <c r="B48471" s="2">
        <v>44354.632064724916</v>
      </c>
      <c r="C48471">
        <v>87524</v>
      </c>
      <c r="D48471">
        <v>114699</v>
      </c>
      <c r="E48471" s="79">
        <f t="shared" si="757"/>
        <v>2</v>
      </c>
    </row>
    <row r="48472" spans="1:5" x14ac:dyDescent="0.25">
      <c r="A48472">
        <v>148651</v>
      </c>
      <c r="B48472" s="2">
        <v>44354.63287378641</v>
      </c>
      <c r="C48472">
        <v>282105</v>
      </c>
      <c r="D48472">
        <v>434458</v>
      </c>
      <c r="E48472" s="79">
        <f t="shared" si="757"/>
        <v>2</v>
      </c>
    </row>
    <row r="48473" spans="1:5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s="79">
        <f t="shared" si="757"/>
        <v>2</v>
      </c>
    </row>
    <row r="48474" spans="1:5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s="79">
        <f t="shared" si="757"/>
        <v>2</v>
      </c>
    </row>
    <row r="48475" spans="1:5" x14ac:dyDescent="0.25">
      <c r="A48475">
        <v>148657</v>
      </c>
      <c r="B48475" s="2">
        <v>44354.636110032363</v>
      </c>
      <c r="C48475">
        <v>91018</v>
      </c>
      <c r="D48475">
        <v>397531</v>
      </c>
      <c r="E48475" s="79">
        <f t="shared" si="757"/>
        <v>2</v>
      </c>
    </row>
    <row r="48476" spans="1:5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s="79">
        <f t="shared" si="757"/>
        <v>2</v>
      </c>
    </row>
    <row r="48477" spans="1:5" x14ac:dyDescent="0.25">
      <c r="A48477">
        <v>148660</v>
      </c>
      <c r="B48477" s="2">
        <v>44354.636919093849</v>
      </c>
      <c r="C48477">
        <v>10442</v>
      </c>
      <c r="D48477">
        <v>98921</v>
      </c>
      <c r="E48477" s="79">
        <f t="shared" si="757"/>
        <v>2</v>
      </c>
    </row>
    <row r="48478" spans="1:5" x14ac:dyDescent="0.25">
      <c r="A48478">
        <v>148665</v>
      </c>
      <c r="B48478" s="2">
        <v>44354.636919093849</v>
      </c>
      <c r="C48478">
        <v>118350</v>
      </c>
      <c r="D48478">
        <v>89186</v>
      </c>
      <c r="E48478" s="79">
        <f t="shared" si="757"/>
        <v>2</v>
      </c>
    </row>
    <row r="48479" spans="1:5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s="79">
        <f t="shared" si="757"/>
        <v>2</v>
      </c>
    </row>
    <row r="48480" spans="1:5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s="79">
        <f t="shared" si="757"/>
        <v>2</v>
      </c>
    </row>
    <row r="48481" spans="1:5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s="79">
        <f t="shared" si="757"/>
        <v>2</v>
      </c>
    </row>
    <row r="48482" spans="1:5" x14ac:dyDescent="0.25">
      <c r="A48482">
        <v>148674</v>
      </c>
      <c r="B48482" s="2">
        <v>44354.638941747573</v>
      </c>
      <c r="C48482">
        <v>84683</v>
      </c>
      <c r="D48482">
        <v>429494</v>
      </c>
      <c r="E48482" s="79">
        <f t="shared" si="757"/>
        <v>2</v>
      </c>
    </row>
    <row r="48483" spans="1:5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s="79">
        <f t="shared" si="757"/>
        <v>2</v>
      </c>
    </row>
    <row r="48484" spans="1:5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s="79">
        <f t="shared" si="757"/>
        <v>2</v>
      </c>
    </row>
    <row r="48485" spans="1:5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s="79">
        <f t="shared" si="757"/>
        <v>2</v>
      </c>
    </row>
    <row r="48486" spans="1:5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s="79">
        <f t="shared" si="757"/>
        <v>2</v>
      </c>
    </row>
    <row r="48487" spans="1:5" x14ac:dyDescent="0.25">
      <c r="A48487">
        <v>148688</v>
      </c>
      <c r="B48487" s="2">
        <v>44354.641773462783</v>
      </c>
      <c r="C48487">
        <v>271482</v>
      </c>
      <c r="D48487">
        <v>88863</v>
      </c>
      <c r="E48487" s="79">
        <f t="shared" si="757"/>
        <v>2</v>
      </c>
    </row>
    <row r="48488" spans="1:5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s="79">
        <f t="shared" si="757"/>
        <v>2</v>
      </c>
    </row>
    <row r="48489" spans="1:5" x14ac:dyDescent="0.25">
      <c r="A48489">
        <v>148696</v>
      </c>
      <c r="B48489" s="2">
        <v>44354.643391585756</v>
      </c>
      <c r="C48489">
        <v>70822</v>
      </c>
      <c r="D48489">
        <v>466414</v>
      </c>
      <c r="E48489" s="79">
        <f t="shared" si="757"/>
        <v>2</v>
      </c>
    </row>
    <row r="48490" spans="1:5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s="79">
        <f t="shared" si="757"/>
        <v>2</v>
      </c>
    </row>
    <row r="48491" spans="1:5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s="79">
        <f t="shared" si="757"/>
        <v>2</v>
      </c>
    </row>
    <row r="48492" spans="1:5" x14ac:dyDescent="0.25">
      <c r="A48492">
        <v>148702</v>
      </c>
      <c r="B48492" s="2">
        <v>44354.645009708736</v>
      </c>
      <c r="C48492">
        <v>14399</v>
      </c>
      <c r="D48492">
        <v>114865</v>
      </c>
      <c r="E48492" s="79">
        <f t="shared" si="757"/>
        <v>2</v>
      </c>
    </row>
    <row r="48493" spans="1:5" x14ac:dyDescent="0.25">
      <c r="A48493">
        <v>148706</v>
      </c>
      <c r="B48493" s="2">
        <v>44354.645009708736</v>
      </c>
      <c r="C48493">
        <v>62234</v>
      </c>
      <c r="D48493">
        <v>42035</v>
      </c>
      <c r="E48493" s="79">
        <f t="shared" si="757"/>
        <v>2</v>
      </c>
    </row>
    <row r="48494" spans="1:5" x14ac:dyDescent="0.25">
      <c r="A48494">
        <v>148711</v>
      </c>
      <c r="B48494" s="2">
        <v>44354.646627831709</v>
      </c>
      <c r="C48494">
        <v>319359</v>
      </c>
      <c r="D48494">
        <v>88863</v>
      </c>
      <c r="E48494" s="79">
        <f t="shared" si="757"/>
        <v>2</v>
      </c>
    </row>
    <row r="48495" spans="1:5" x14ac:dyDescent="0.25">
      <c r="A48495">
        <v>148715</v>
      </c>
      <c r="B48495" s="2">
        <v>44354.64703236246</v>
      </c>
      <c r="C48495">
        <v>71004</v>
      </c>
      <c r="D48495">
        <v>179296</v>
      </c>
      <c r="E48495" s="79">
        <f t="shared" si="757"/>
        <v>2</v>
      </c>
    </row>
    <row r="48496" spans="1:5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s="79">
        <f t="shared" si="757"/>
        <v>2</v>
      </c>
    </row>
    <row r="48497" spans="1:5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s="79">
        <f t="shared" si="757"/>
        <v>2</v>
      </c>
    </row>
    <row r="48498" spans="1:5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s="79">
        <f t="shared" si="757"/>
        <v>2</v>
      </c>
    </row>
    <row r="48499" spans="1:5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s="79">
        <f t="shared" si="757"/>
        <v>2</v>
      </c>
    </row>
    <row r="48500" spans="1:5" x14ac:dyDescent="0.25">
      <c r="A48500">
        <v>148728</v>
      </c>
      <c r="B48500" s="2">
        <v>44354.6510776699</v>
      </c>
      <c r="C48500">
        <v>188649</v>
      </c>
      <c r="D48500">
        <v>327968</v>
      </c>
      <c r="E48500" s="79">
        <f t="shared" si="757"/>
        <v>2</v>
      </c>
    </row>
    <row r="48501" spans="1:5" x14ac:dyDescent="0.25">
      <c r="A48501">
        <v>148731</v>
      </c>
      <c r="B48501" s="2">
        <v>44354.651886731393</v>
      </c>
      <c r="C48501">
        <v>64132</v>
      </c>
      <c r="D48501">
        <v>411922</v>
      </c>
      <c r="E48501" s="79">
        <f t="shared" si="757"/>
        <v>2</v>
      </c>
    </row>
    <row r="48502" spans="1:5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s="79">
        <f t="shared" si="757"/>
        <v>2</v>
      </c>
    </row>
    <row r="48503" spans="1:5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s="79">
        <f t="shared" si="757"/>
        <v>2</v>
      </c>
    </row>
    <row r="48504" spans="1:5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s="79">
        <f t="shared" si="757"/>
        <v>2</v>
      </c>
    </row>
    <row r="48505" spans="1:5" x14ac:dyDescent="0.25">
      <c r="A48505">
        <v>148738</v>
      </c>
      <c r="B48505" s="2">
        <v>44354.65269579288</v>
      </c>
      <c r="C48505">
        <v>53946</v>
      </c>
      <c r="D48505">
        <v>118</v>
      </c>
      <c r="E48505" s="79">
        <f t="shared" si="757"/>
        <v>2</v>
      </c>
    </row>
    <row r="48506" spans="1:5" x14ac:dyDescent="0.25">
      <c r="A48506">
        <v>148740</v>
      </c>
      <c r="B48506" s="2">
        <v>44354.653100323623</v>
      </c>
      <c r="C48506">
        <v>112580</v>
      </c>
      <c r="D48506">
        <v>20793</v>
      </c>
      <c r="E48506" s="79">
        <f t="shared" si="757"/>
        <v>2</v>
      </c>
    </row>
    <row r="48507" spans="1:5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s="79">
        <f t="shared" si="757"/>
        <v>2</v>
      </c>
    </row>
    <row r="48508" spans="1:5" x14ac:dyDescent="0.25">
      <c r="A48508">
        <v>148747</v>
      </c>
      <c r="B48508" s="2">
        <v>44354.65552750809</v>
      </c>
      <c r="C48508">
        <v>247357</v>
      </c>
      <c r="D48508">
        <v>250679</v>
      </c>
      <c r="E48508" s="79">
        <f t="shared" si="757"/>
        <v>2</v>
      </c>
    </row>
    <row r="48509" spans="1:5" x14ac:dyDescent="0.25">
      <c r="A48509">
        <v>148750</v>
      </c>
      <c r="B48509" s="2">
        <v>44354.655932038833</v>
      </c>
      <c r="C48509">
        <v>25071</v>
      </c>
      <c r="D48509">
        <v>89186</v>
      </c>
      <c r="E48509" s="79">
        <f t="shared" si="757"/>
        <v>2</v>
      </c>
    </row>
    <row r="48510" spans="1:5" x14ac:dyDescent="0.25">
      <c r="A48510">
        <v>148755</v>
      </c>
      <c r="B48510" s="2">
        <v>44354.655932038833</v>
      </c>
      <c r="C48510">
        <v>85265</v>
      </c>
      <c r="D48510">
        <v>153808</v>
      </c>
      <c r="E48510" s="79">
        <f t="shared" si="757"/>
        <v>2</v>
      </c>
    </row>
    <row r="48511" spans="1:5" x14ac:dyDescent="0.25">
      <c r="A48511">
        <v>148756</v>
      </c>
      <c r="B48511" s="2">
        <v>44354.655932038841</v>
      </c>
      <c r="C48511">
        <v>176130</v>
      </c>
      <c r="D48511">
        <v>21760</v>
      </c>
      <c r="E48511" s="79">
        <f t="shared" si="757"/>
        <v>2</v>
      </c>
    </row>
    <row r="48512" spans="1:5" x14ac:dyDescent="0.25">
      <c r="A48512">
        <v>148757</v>
      </c>
      <c r="B48512" s="2">
        <v>44354.656336569577</v>
      </c>
      <c r="C48512">
        <v>72819</v>
      </c>
      <c r="D48512">
        <v>226229</v>
      </c>
      <c r="E48512" s="79">
        <f t="shared" si="757"/>
        <v>2</v>
      </c>
    </row>
    <row r="48513" spans="1:5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s="79">
        <f t="shared" si="757"/>
        <v>2</v>
      </c>
    </row>
    <row r="48514" spans="1:5" x14ac:dyDescent="0.25">
      <c r="A48514">
        <v>148763</v>
      </c>
      <c r="B48514" s="2">
        <v>44354.657666666666</v>
      </c>
      <c r="C48514">
        <v>114264</v>
      </c>
      <c r="D48514">
        <v>21407</v>
      </c>
      <c r="E48514" s="79">
        <f t="shared" si="757"/>
        <v>2</v>
      </c>
    </row>
    <row r="48515" spans="1:5" x14ac:dyDescent="0.25">
      <c r="A48515">
        <v>148765</v>
      </c>
      <c r="B48515" s="2">
        <v>44354.6583592233</v>
      </c>
      <c r="C48515">
        <v>179001</v>
      </c>
      <c r="D48515">
        <v>145209</v>
      </c>
      <c r="E48515" s="79">
        <f t="shared" ref="E48515:E48578" si="758">WEEKDAY(B48515,1)</f>
        <v>2</v>
      </c>
    </row>
    <row r="48516" spans="1:5" x14ac:dyDescent="0.25">
      <c r="A48516">
        <v>148766</v>
      </c>
      <c r="B48516" s="2">
        <v>44354.659</v>
      </c>
      <c r="C48516">
        <v>14827</v>
      </c>
      <c r="D48516">
        <v>36482</v>
      </c>
      <c r="E48516" s="79">
        <f t="shared" si="758"/>
        <v>2</v>
      </c>
    </row>
    <row r="48517" spans="1:5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s="79">
        <f t="shared" si="758"/>
        <v>2</v>
      </c>
    </row>
    <row r="48518" spans="1:5" x14ac:dyDescent="0.25">
      <c r="A48518">
        <v>148768</v>
      </c>
      <c r="B48518" s="2">
        <v>44354.659168284794</v>
      </c>
      <c r="C48518">
        <v>3419</v>
      </c>
      <c r="D48518">
        <v>217497</v>
      </c>
      <c r="E48518" s="79">
        <f t="shared" si="758"/>
        <v>2</v>
      </c>
    </row>
    <row r="48519" spans="1:5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s="79">
        <f t="shared" si="758"/>
        <v>2</v>
      </c>
    </row>
    <row r="48520" spans="1:5" x14ac:dyDescent="0.25">
      <c r="A48520">
        <v>148777</v>
      </c>
      <c r="B48520" s="2">
        <v>44354.65957281553</v>
      </c>
      <c r="C48520">
        <v>329332</v>
      </c>
      <c r="D48520">
        <v>473327</v>
      </c>
      <c r="E48520" s="79">
        <f t="shared" si="758"/>
        <v>2</v>
      </c>
    </row>
    <row r="48521" spans="1:5" x14ac:dyDescent="0.25">
      <c r="A48521">
        <v>148779</v>
      </c>
      <c r="B48521" s="2">
        <v>44354.65997734628</v>
      </c>
      <c r="C48521">
        <v>128336</v>
      </c>
      <c r="D48521">
        <v>230507</v>
      </c>
      <c r="E48521" s="79">
        <f t="shared" si="758"/>
        <v>2</v>
      </c>
    </row>
    <row r="48522" spans="1:5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s="79">
        <f t="shared" si="758"/>
        <v>2</v>
      </c>
    </row>
    <row r="48523" spans="1:5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s="79">
        <f t="shared" si="758"/>
        <v>2</v>
      </c>
    </row>
    <row r="48524" spans="1:5" x14ac:dyDescent="0.25">
      <c r="A48524">
        <v>148784</v>
      </c>
      <c r="B48524" s="2">
        <v>44354.66119093851</v>
      </c>
      <c r="C48524">
        <v>70437</v>
      </c>
      <c r="D48524">
        <v>231864</v>
      </c>
      <c r="E48524" s="79">
        <f t="shared" si="758"/>
        <v>2</v>
      </c>
    </row>
    <row r="48525" spans="1:5" x14ac:dyDescent="0.25">
      <c r="A48525">
        <v>148785</v>
      </c>
      <c r="B48525" s="2">
        <v>44354.661595469253</v>
      </c>
      <c r="C48525">
        <v>60589</v>
      </c>
      <c r="D48525">
        <v>411922</v>
      </c>
      <c r="E48525" s="79">
        <f t="shared" si="758"/>
        <v>2</v>
      </c>
    </row>
    <row r="48526" spans="1:5" x14ac:dyDescent="0.25">
      <c r="A48526">
        <v>148788</v>
      </c>
      <c r="B48526" s="2">
        <v>44354.661595469253</v>
      </c>
      <c r="C48526">
        <v>93508</v>
      </c>
      <c r="D48526">
        <v>347393</v>
      </c>
      <c r="E48526" s="79">
        <f t="shared" si="758"/>
        <v>2</v>
      </c>
    </row>
    <row r="48527" spans="1:5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s="79">
        <f t="shared" si="758"/>
        <v>2</v>
      </c>
    </row>
    <row r="48528" spans="1:5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s="79">
        <f t="shared" si="758"/>
        <v>2</v>
      </c>
    </row>
    <row r="48529" spans="1:5" x14ac:dyDescent="0.25">
      <c r="A48529">
        <v>148796</v>
      </c>
      <c r="B48529" s="2">
        <v>44354.665236245957</v>
      </c>
      <c r="C48529">
        <v>49971</v>
      </c>
      <c r="D48529">
        <v>96200</v>
      </c>
      <c r="E48529" s="79">
        <f t="shared" si="758"/>
        <v>2</v>
      </c>
    </row>
    <row r="48530" spans="1:5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s="79">
        <f t="shared" si="758"/>
        <v>2</v>
      </c>
    </row>
    <row r="48531" spans="1:5" x14ac:dyDescent="0.25">
      <c r="A48531">
        <v>148799</v>
      </c>
      <c r="B48531" s="2">
        <v>44354.6656407767</v>
      </c>
      <c r="C48531">
        <v>7331</v>
      </c>
      <c r="D48531">
        <v>244574</v>
      </c>
      <c r="E48531" s="79">
        <f t="shared" si="758"/>
        <v>2</v>
      </c>
    </row>
    <row r="48532" spans="1:5" x14ac:dyDescent="0.25">
      <c r="A48532">
        <v>148802</v>
      </c>
      <c r="B48532" s="2">
        <v>44354.6656407767</v>
      </c>
      <c r="C48532">
        <v>120049</v>
      </c>
      <c r="D48532">
        <v>21665</v>
      </c>
      <c r="E48532" s="79">
        <f t="shared" si="758"/>
        <v>2</v>
      </c>
    </row>
    <row r="48533" spans="1:5" x14ac:dyDescent="0.25">
      <c r="A48533">
        <v>148803</v>
      </c>
      <c r="B48533" s="2">
        <v>44354.6656407767</v>
      </c>
      <c r="C48533">
        <v>216763</v>
      </c>
      <c r="D48533">
        <v>127233</v>
      </c>
      <c r="E48533" s="79">
        <f t="shared" si="758"/>
        <v>2</v>
      </c>
    </row>
    <row r="48534" spans="1:5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s="79">
        <f t="shared" si="758"/>
        <v>2</v>
      </c>
    </row>
    <row r="48535" spans="1:5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s="79">
        <f t="shared" si="758"/>
        <v>2</v>
      </c>
    </row>
    <row r="48536" spans="1:5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s="79">
        <f t="shared" si="758"/>
        <v>2</v>
      </c>
    </row>
    <row r="48537" spans="1:5" x14ac:dyDescent="0.25">
      <c r="A48537">
        <v>148816</v>
      </c>
      <c r="B48537" s="2">
        <v>44354.66685436893</v>
      </c>
      <c r="C48537">
        <v>1261</v>
      </c>
      <c r="D48537">
        <v>63469</v>
      </c>
      <c r="E48537" s="79">
        <f t="shared" si="758"/>
        <v>2</v>
      </c>
    </row>
    <row r="48538" spans="1:5" x14ac:dyDescent="0.25">
      <c r="A48538">
        <v>148820</v>
      </c>
      <c r="B48538" s="2">
        <v>44354.667663430417</v>
      </c>
      <c r="C48538">
        <v>73927</v>
      </c>
      <c r="D48538">
        <v>420955</v>
      </c>
      <c r="E48538" s="79">
        <f t="shared" si="758"/>
        <v>2</v>
      </c>
    </row>
    <row r="48539" spans="1:5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s="79">
        <f t="shared" si="758"/>
        <v>2</v>
      </c>
    </row>
    <row r="48540" spans="1:5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s="79">
        <f t="shared" si="758"/>
        <v>2</v>
      </c>
    </row>
    <row r="48541" spans="1:5" x14ac:dyDescent="0.25">
      <c r="A48541">
        <v>148832</v>
      </c>
      <c r="B48541" s="2">
        <v>44354.667999999998</v>
      </c>
      <c r="C48541">
        <v>175922</v>
      </c>
      <c r="D48541">
        <v>29893</v>
      </c>
      <c r="E48541" s="79">
        <f t="shared" si="758"/>
        <v>2</v>
      </c>
    </row>
    <row r="48542" spans="1:5" x14ac:dyDescent="0.25">
      <c r="A48542">
        <v>148836</v>
      </c>
      <c r="B48542" s="2">
        <v>44354.668472491911</v>
      </c>
      <c r="C48542">
        <v>3458</v>
      </c>
      <c r="D48542">
        <v>172418</v>
      </c>
      <c r="E48542" s="79">
        <f t="shared" si="758"/>
        <v>2</v>
      </c>
    </row>
    <row r="48543" spans="1:5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s="79">
        <f t="shared" si="758"/>
        <v>2</v>
      </c>
    </row>
    <row r="48544" spans="1:5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s="79">
        <f t="shared" si="758"/>
        <v>2</v>
      </c>
    </row>
    <row r="48545" spans="1:5" x14ac:dyDescent="0.25">
      <c r="A48545">
        <v>148847</v>
      </c>
      <c r="B48545" s="2">
        <v>44354.66968608414</v>
      </c>
      <c r="C48545">
        <v>46588</v>
      </c>
      <c r="D48545">
        <v>304722</v>
      </c>
      <c r="E48545" s="79">
        <f t="shared" si="758"/>
        <v>2</v>
      </c>
    </row>
    <row r="48546" spans="1:5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s="79">
        <f t="shared" si="758"/>
        <v>2</v>
      </c>
    </row>
    <row r="48547" spans="1:5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s="79">
        <f t="shared" si="758"/>
        <v>2</v>
      </c>
    </row>
    <row r="48548" spans="1:5" x14ac:dyDescent="0.25">
      <c r="A48548">
        <v>148856</v>
      </c>
      <c r="B48548" s="2">
        <v>44354.670495145634</v>
      </c>
      <c r="C48548">
        <v>48881</v>
      </c>
      <c r="D48548">
        <v>397390</v>
      </c>
      <c r="E48548" s="79">
        <f t="shared" si="758"/>
        <v>2</v>
      </c>
    </row>
    <row r="48549" spans="1:5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s="79">
        <f t="shared" si="758"/>
        <v>2</v>
      </c>
    </row>
    <row r="48550" spans="1:5" x14ac:dyDescent="0.25">
      <c r="A48550">
        <v>148860</v>
      </c>
      <c r="B48550" s="2">
        <v>44354.67089967637</v>
      </c>
      <c r="C48550">
        <v>302101</v>
      </c>
      <c r="D48550">
        <v>411922</v>
      </c>
      <c r="E48550" s="79">
        <f t="shared" si="758"/>
        <v>2</v>
      </c>
    </row>
    <row r="48551" spans="1:5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s="79">
        <f t="shared" si="758"/>
        <v>2</v>
      </c>
    </row>
    <row r="48552" spans="1:5" x14ac:dyDescent="0.25">
      <c r="A48552">
        <v>148864</v>
      </c>
      <c r="B48552" s="2">
        <v>44354.67251779935</v>
      </c>
      <c r="C48552">
        <v>281012</v>
      </c>
      <c r="D48552">
        <v>54565</v>
      </c>
      <c r="E48552" s="79">
        <f t="shared" si="758"/>
        <v>2</v>
      </c>
    </row>
    <row r="48553" spans="1:5" x14ac:dyDescent="0.25">
      <c r="A48553">
        <v>148866</v>
      </c>
      <c r="B48553" s="2">
        <v>44354.67251779935</v>
      </c>
      <c r="C48553">
        <v>304569</v>
      </c>
      <c r="D48553">
        <v>134245</v>
      </c>
      <c r="E48553" s="79">
        <f t="shared" si="758"/>
        <v>2</v>
      </c>
    </row>
    <row r="48554" spans="1:5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s="79">
        <f t="shared" si="758"/>
        <v>2</v>
      </c>
    </row>
    <row r="48555" spans="1:5" x14ac:dyDescent="0.25">
      <c r="A48555">
        <v>148873</v>
      </c>
      <c r="B48555" s="2">
        <v>44354.673326860844</v>
      </c>
      <c r="C48555">
        <v>93748</v>
      </c>
      <c r="D48555">
        <v>352642</v>
      </c>
      <c r="E48555" s="79">
        <f t="shared" si="758"/>
        <v>2</v>
      </c>
    </row>
    <row r="48556" spans="1:5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s="79">
        <f t="shared" si="758"/>
        <v>2</v>
      </c>
    </row>
    <row r="48557" spans="1:5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s="79">
        <f t="shared" si="758"/>
        <v>2</v>
      </c>
    </row>
    <row r="48558" spans="1:5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s="79">
        <f t="shared" si="758"/>
        <v>2</v>
      </c>
    </row>
    <row r="48559" spans="1:5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s="79">
        <f t="shared" si="758"/>
        <v>2</v>
      </c>
    </row>
    <row r="48560" spans="1:5" x14ac:dyDescent="0.25">
      <c r="A48560">
        <v>148886</v>
      </c>
      <c r="B48560" s="2">
        <v>44354.674135922331</v>
      </c>
      <c r="C48560">
        <v>42554</v>
      </c>
      <c r="D48560">
        <v>38593</v>
      </c>
      <c r="E48560" s="79">
        <f t="shared" si="758"/>
        <v>2</v>
      </c>
    </row>
    <row r="48561" spans="1:5" x14ac:dyDescent="0.25">
      <c r="A48561">
        <v>148889</v>
      </c>
      <c r="B48561" s="2">
        <v>44354.674135922331</v>
      </c>
      <c r="C48561">
        <v>69462</v>
      </c>
      <c r="D48561">
        <v>89017</v>
      </c>
      <c r="E48561" s="79">
        <f t="shared" si="758"/>
        <v>2</v>
      </c>
    </row>
    <row r="48562" spans="1:5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s="79">
        <f t="shared" si="758"/>
        <v>2</v>
      </c>
    </row>
    <row r="48563" spans="1:5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s="79">
        <f t="shared" si="758"/>
        <v>2</v>
      </c>
    </row>
    <row r="48564" spans="1:5" x14ac:dyDescent="0.25">
      <c r="A48564">
        <v>148898</v>
      </c>
      <c r="B48564" s="2">
        <v>44354.676967637541</v>
      </c>
      <c r="C48564">
        <v>133121</v>
      </c>
      <c r="D48564">
        <v>37644</v>
      </c>
      <c r="E48564" s="79">
        <f t="shared" si="758"/>
        <v>2</v>
      </c>
    </row>
    <row r="48565" spans="1:5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s="79">
        <f t="shared" si="758"/>
        <v>2</v>
      </c>
    </row>
    <row r="48566" spans="1:5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s="79">
        <f t="shared" si="758"/>
        <v>2</v>
      </c>
    </row>
    <row r="48567" spans="1:5" x14ac:dyDescent="0.25">
      <c r="A48567">
        <v>148906</v>
      </c>
      <c r="B48567" s="2">
        <v>44354.679394822007</v>
      </c>
      <c r="C48567">
        <v>116021</v>
      </c>
      <c r="D48567">
        <v>12149</v>
      </c>
      <c r="E48567" s="79">
        <f t="shared" si="758"/>
        <v>2</v>
      </c>
    </row>
    <row r="48568" spans="1:5" x14ac:dyDescent="0.25">
      <c r="A48568">
        <v>148910</v>
      </c>
      <c r="B48568" s="2">
        <v>44354.681822006474</v>
      </c>
      <c r="C48568">
        <v>115104</v>
      </c>
      <c r="D48568">
        <v>5151</v>
      </c>
      <c r="E48568" s="79">
        <f t="shared" si="758"/>
        <v>2</v>
      </c>
    </row>
    <row r="48569" spans="1:5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s="79">
        <f t="shared" si="758"/>
        <v>2</v>
      </c>
    </row>
    <row r="48570" spans="1:5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s="79">
        <f t="shared" si="758"/>
        <v>2</v>
      </c>
    </row>
    <row r="48571" spans="1:5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s="79">
        <f t="shared" si="758"/>
        <v>2</v>
      </c>
    </row>
    <row r="48572" spans="1:5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s="79">
        <f t="shared" si="758"/>
        <v>2</v>
      </c>
    </row>
    <row r="48573" spans="1:5" x14ac:dyDescent="0.25">
      <c r="A48573">
        <v>148927</v>
      </c>
      <c r="B48573" s="2">
        <v>44354.684249190941</v>
      </c>
      <c r="C48573">
        <v>190840</v>
      </c>
      <c r="D48573">
        <v>74456</v>
      </c>
      <c r="E48573" s="79">
        <f t="shared" si="758"/>
        <v>2</v>
      </c>
    </row>
    <row r="48574" spans="1:5" x14ac:dyDescent="0.25">
      <c r="A48574">
        <v>148929</v>
      </c>
      <c r="B48574" s="2">
        <v>44354.684653721684</v>
      </c>
      <c r="C48574">
        <v>25376</v>
      </c>
      <c r="D48574">
        <v>149755</v>
      </c>
      <c r="E48574" s="79">
        <f t="shared" si="758"/>
        <v>2</v>
      </c>
    </row>
    <row r="48575" spans="1:5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s="79">
        <f t="shared" si="758"/>
        <v>2</v>
      </c>
    </row>
    <row r="48576" spans="1:5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s="79">
        <f t="shared" si="758"/>
        <v>2</v>
      </c>
    </row>
    <row r="48577" spans="1:5" x14ac:dyDescent="0.25">
      <c r="A48577">
        <v>148939</v>
      </c>
      <c r="B48577" s="2">
        <v>44354.687080906144</v>
      </c>
      <c r="C48577">
        <v>285854</v>
      </c>
      <c r="D48577">
        <v>89660</v>
      </c>
      <c r="E48577" s="79">
        <f t="shared" si="758"/>
        <v>2</v>
      </c>
    </row>
    <row r="48578" spans="1:5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s="79">
        <f t="shared" si="758"/>
        <v>2</v>
      </c>
    </row>
    <row r="48579" spans="1:5" x14ac:dyDescent="0.25">
      <c r="A48579">
        <v>148942</v>
      </c>
      <c r="B48579" s="2">
        <v>44354.689508090618</v>
      </c>
      <c r="C48579">
        <v>15622</v>
      </c>
      <c r="D48579">
        <v>301748</v>
      </c>
      <c r="E48579" s="79">
        <f t="shared" ref="E48579:E48642" si="759">WEEKDAY(B48579,1)</f>
        <v>2</v>
      </c>
    </row>
    <row r="48580" spans="1:5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s="79">
        <f t="shared" si="759"/>
        <v>2</v>
      </c>
    </row>
    <row r="48581" spans="1:5" x14ac:dyDescent="0.25">
      <c r="A48581">
        <v>148946</v>
      </c>
      <c r="B48581" s="2">
        <v>44354.69</v>
      </c>
      <c r="C48581">
        <v>13148</v>
      </c>
      <c r="D48581">
        <v>446536</v>
      </c>
      <c r="E48581" s="79">
        <f t="shared" si="759"/>
        <v>2</v>
      </c>
    </row>
    <row r="48582" spans="1:5" x14ac:dyDescent="0.25">
      <c r="A48582">
        <v>148947</v>
      </c>
      <c r="B48582" s="2">
        <v>44354.690721682848</v>
      </c>
      <c r="C48582">
        <v>21507</v>
      </c>
      <c r="D48582">
        <v>411922</v>
      </c>
      <c r="E48582" s="79">
        <f t="shared" si="759"/>
        <v>2</v>
      </c>
    </row>
    <row r="48583" spans="1:5" x14ac:dyDescent="0.25">
      <c r="A48583">
        <v>148949</v>
      </c>
      <c r="B48583" s="2">
        <v>44354.690721682848</v>
      </c>
      <c r="C48583">
        <v>59737</v>
      </c>
      <c r="D48583">
        <v>42705</v>
      </c>
      <c r="E48583" s="79">
        <f t="shared" si="759"/>
        <v>2</v>
      </c>
    </row>
    <row r="48584" spans="1:5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s="79">
        <f t="shared" si="759"/>
        <v>2</v>
      </c>
    </row>
    <row r="48585" spans="1:5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s="79">
        <f t="shared" si="759"/>
        <v>2</v>
      </c>
    </row>
    <row r="48586" spans="1:5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s="79">
        <f t="shared" si="759"/>
        <v>2</v>
      </c>
    </row>
    <row r="48587" spans="1:5" x14ac:dyDescent="0.25">
      <c r="A48587">
        <v>148959</v>
      </c>
      <c r="B48587" s="2">
        <v>44354.691935275077</v>
      </c>
      <c r="C48587">
        <v>202325</v>
      </c>
      <c r="D48587">
        <v>16360</v>
      </c>
      <c r="E48587" s="79">
        <f t="shared" si="759"/>
        <v>2</v>
      </c>
    </row>
    <row r="48588" spans="1:5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s="79">
        <f t="shared" si="759"/>
        <v>2</v>
      </c>
    </row>
    <row r="48589" spans="1:5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s="79">
        <f t="shared" si="759"/>
        <v>2</v>
      </c>
    </row>
    <row r="48590" spans="1:5" x14ac:dyDescent="0.25">
      <c r="A48590">
        <v>148967</v>
      </c>
      <c r="B48590" s="2">
        <v>44354.693148867314</v>
      </c>
      <c r="C48590">
        <v>84975</v>
      </c>
      <c r="D48590">
        <v>430433</v>
      </c>
      <c r="E48590" s="79">
        <f t="shared" si="759"/>
        <v>2</v>
      </c>
    </row>
    <row r="48591" spans="1:5" x14ac:dyDescent="0.25">
      <c r="A48591">
        <v>148969</v>
      </c>
      <c r="B48591" s="2">
        <v>44354.693148867314</v>
      </c>
      <c r="C48591">
        <v>331573</v>
      </c>
      <c r="D48591">
        <v>42035</v>
      </c>
      <c r="E48591" s="79">
        <f t="shared" si="759"/>
        <v>2</v>
      </c>
    </row>
    <row r="48592" spans="1:5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s="79">
        <f t="shared" si="759"/>
        <v>2</v>
      </c>
    </row>
    <row r="48593" spans="1:5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s="79">
        <f t="shared" si="759"/>
        <v>2</v>
      </c>
    </row>
    <row r="48594" spans="1:5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s="79">
        <f t="shared" si="759"/>
        <v>2</v>
      </c>
    </row>
    <row r="48595" spans="1:5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s="79">
        <f t="shared" si="759"/>
        <v>2</v>
      </c>
    </row>
    <row r="48596" spans="1:5" x14ac:dyDescent="0.25">
      <c r="A48596">
        <v>148983</v>
      </c>
      <c r="B48596" s="2">
        <v>44354.696385113268</v>
      </c>
      <c r="C48596">
        <v>338129</v>
      </c>
      <c r="D48596">
        <v>49390</v>
      </c>
      <c r="E48596" s="79">
        <f t="shared" si="759"/>
        <v>2</v>
      </c>
    </row>
    <row r="48597" spans="1:5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s="79">
        <f t="shared" si="759"/>
        <v>2</v>
      </c>
    </row>
    <row r="48598" spans="1:5" x14ac:dyDescent="0.25">
      <c r="A48598">
        <v>148988</v>
      </c>
      <c r="B48598" s="2">
        <v>44354.697598705505</v>
      </c>
      <c r="C48598">
        <v>15310</v>
      </c>
      <c r="D48598">
        <v>412293</v>
      </c>
      <c r="E48598" s="79">
        <f t="shared" si="759"/>
        <v>2</v>
      </c>
    </row>
    <row r="48599" spans="1:5" x14ac:dyDescent="0.25">
      <c r="A48599">
        <v>148990</v>
      </c>
      <c r="B48599" s="2">
        <v>44354.697598705505</v>
      </c>
      <c r="C48599">
        <v>61875</v>
      </c>
      <c r="D48599">
        <v>433247</v>
      </c>
      <c r="E48599" s="79">
        <f t="shared" si="759"/>
        <v>2</v>
      </c>
    </row>
    <row r="48600" spans="1:5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s="79">
        <f t="shared" si="759"/>
        <v>2</v>
      </c>
    </row>
    <row r="48601" spans="1:5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s="79">
        <f t="shared" si="759"/>
        <v>2</v>
      </c>
    </row>
    <row r="48602" spans="1:5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s="79">
        <f t="shared" si="759"/>
        <v>2</v>
      </c>
    </row>
    <row r="48603" spans="1:5" x14ac:dyDescent="0.25">
      <c r="A48603">
        <v>148997</v>
      </c>
      <c r="B48603" s="2">
        <v>44354.699216828478</v>
      </c>
      <c r="C48603">
        <v>26042</v>
      </c>
      <c r="D48603">
        <v>40770</v>
      </c>
      <c r="E48603" s="79">
        <f t="shared" si="759"/>
        <v>2</v>
      </c>
    </row>
    <row r="48604" spans="1:5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s="79">
        <f t="shared" si="759"/>
        <v>2</v>
      </c>
    </row>
    <row r="48605" spans="1:5" x14ac:dyDescent="0.25">
      <c r="A48605">
        <v>149006</v>
      </c>
      <c r="B48605" s="2">
        <v>44354.699621359228</v>
      </c>
      <c r="C48605">
        <v>234844</v>
      </c>
      <c r="D48605">
        <v>37467</v>
      </c>
      <c r="E48605" s="79">
        <f t="shared" si="759"/>
        <v>2</v>
      </c>
    </row>
    <row r="48606" spans="1:5" x14ac:dyDescent="0.25">
      <c r="A48606">
        <v>149007</v>
      </c>
      <c r="B48606" s="2">
        <v>44354.7</v>
      </c>
      <c r="C48606">
        <v>271403</v>
      </c>
      <c r="D48606">
        <v>327633</v>
      </c>
      <c r="E48606" s="79">
        <f t="shared" si="759"/>
        <v>2</v>
      </c>
    </row>
    <row r="48607" spans="1:5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s="79">
        <f t="shared" si="759"/>
        <v>2</v>
      </c>
    </row>
    <row r="48608" spans="1:5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s="79">
        <f t="shared" si="759"/>
        <v>2</v>
      </c>
    </row>
    <row r="48609" spans="1:5" x14ac:dyDescent="0.25">
      <c r="A48609">
        <v>149013</v>
      </c>
      <c r="B48609" s="2">
        <v>44354.700834951458</v>
      </c>
      <c r="C48609">
        <v>83347</v>
      </c>
      <c r="D48609">
        <v>158978</v>
      </c>
      <c r="E48609" s="79">
        <f t="shared" si="759"/>
        <v>2</v>
      </c>
    </row>
    <row r="48610" spans="1:5" x14ac:dyDescent="0.25">
      <c r="A48610">
        <v>149014</v>
      </c>
      <c r="B48610" s="2">
        <v>44354.701239482201</v>
      </c>
      <c r="C48610">
        <v>99809</v>
      </c>
      <c r="D48610">
        <v>416554</v>
      </c>
      <c r="E48610" s="79">
        <f t="shared" si="759"/>
        <v>2</v>
      </c>
    </row>
    <row r="48611" spans="1:5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s="79">
        <f t="shared" si="759"/>
        <v>2</v>
      </c>
    </row>
    <row r="48612" spans="1:5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s="79">
        <f t="shared" si="759"/>
        <v>2</v>
      </c>
    </row>
    <row r="48613" spans="1:5" x14ac:dyDescent="0.25">
      <c r="A48613">
        <v>149020</v>
      </c>
      <c r="B48613" s="2">
        <v>44354.702048543688</v>
      </c>
      <c r="C48613">
        <v>35540</v>
      </c>
      <c r="D48613">
        <v>198146</v>
      </c>
      <c r="E48613" s="79">
        <f t="shared" si="759"/>
        <v>2</v>
      </c>
    </row>
    <row r="48614" spans="1:5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s="79">
        <f t="shared" si="759"/>
        <v>2</v>
      </c>
    </row>
    <row r="48615" spans="1:5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s="79">
        <f t="shared" si="759"/>
        <v>2</v>
      </c>
    </row>
    <row r="48616" spans="1:5" x14ac:dyDescent="0.25">
      <c r="A48616">
        <v>149029</v>
      </c>
      <c r="B48616" s="2">
        <v>44354.702857605182</v>
      </c>
      <c r="C48616">
        <v>224734</v>
      </c>
      <c r="D48616">
        <v>4199</v>
      </c>
      <c r="E48616" s="79">
        <f t="shared" si="759"/>
        <v>2</v>
      </c>
    </row>
    <row r="48617" spans="1:5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s="79">
        <f t="shared" si="759"/>
        <v>2</v>
      </c>
    </row>
    <row r="48618" spans="1:5" x14ac:dyDescent="0.25">
      <c r="A48618">
        <v>149037</v>
      </c>
      <c r="B48618" s="2">
        <v>44354.704475728155</v>
      </c>
      <c r="C48618">
        <v>187060</v>
      </c>
      <c r="D48618">
        <v>82901</v>
      </c>
      <c r="E48618" s="79">
        <f t="shared" si="759"/>
        <v>2</v>
      </c>
    </row>
    <row r="48619" spans="1:5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s="79">
        <f t="shared" si="759"/>
        <v>2</v>
      </c>
    </row>
    <row r="48620" spans="1:5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s="79">
        <f t="shared" si="759"/>
        <v>2</v>
      </c>
    </row>
    <row r="48621" spans="1:5" x14ac:dyDescent="0.25">
      <c r="A48621">
        <v>149046</v>
      </c>
      <c r="B48621" s="2">
        <v>44354.706093851135</v>
      </c>
      <c r="C48621">
        <v>86449</v>
      </c>
      <c r="D48621">
        <v>387595</v>
      </c>
      <c r="E48621" s="79">
        <f t="shared" si="759"/>
        <v>2</v>
      </c>
    </row>
    <row r="48622" spans="1:5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s="79">
        <f t="shared" si="759"/>
        <v>2</v>
      </c>
    </row>
    <row r="48623" spans="1:5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s="79">
        <f t="shared" si="759"/>
        <v>2</v>
      </c>
    </row>
    <row r="48624" spans="1:5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s="79">
        <f t="shared" si="759"/>
        <v>2</v>
      </c>
    </row>
    <row r="48625" spans="1:5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s="79">
        <f t="shared" si="759"/>
        <v>2</v>
      </c>
    </row>
    <row r="48626" spans="1:5" x14ac:dyDescent="0.25">
      <c r="A48626">
        <v>149061</v>
      </c>
      <c r="B48626" s="2">
        <v>44354.708925566345</v>
      </c>
      <c r="C48626">
        <v>277778</v>
      </c>
      <c r="D48626">
        <v>74456</v>
      </c>
      <c r="E48626" s="79">
        <f t="shared" si="759"/>
        <v>2</v>
      </c>
    </row>
    <row r="48627" spans="1:5" x14ac:dyDescent="0.25">
      <c r="A48627">
        <v>149064</v>
      </c>
      <c r="B48627" s="2">
        <v>44354.709330097088</v>
      </c>
      <c r="C48627">
        <v>50103</v>
      </c>
      <c r="D48627">
        <v>123413</v>
      </c>
      <c r="E48627" s="79">
        <f t="shared" si="759"/>
        <v>2</v>
      </c>
    </row>
    <row r="48628" spans="1:5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s="79">
        <f t="shared" si="759"/>
        <v>2</v>
      </c>
    </row>
    <row r="48629" spans="1:5" x14ac:dyDescent="0.25">
      <c r="A48629">
        <v>149069</v>
      </c>
      <c r="B48629" s="2">
        <v>44354.710139158575</v>
      </c>
      <c r="C48629">
        <v>77856</v>
      </c>
      <c r="D48629">
        <v>63666</v>
      </c>
      <c r="E48629" s="79">
        <f t="shared" si="759"/>
        <v>2</v>
      </c>
    </row>
    <row r="48630" spans="1:5" x14ac:dyDescent="0.25">
      <c r="A48630">
        <v>149074</v>
      </c>
      <c r="B48630" s="2">
        <v>44354.710948220069</v>
      </c>
      <c r="C48630">
        <v>4277</v>
      </c>
      <c r="D48630">
        <v>230507</v>
      </c>
      <c r="E48630" s="79">
        <f t="shared" si="759"/>
        <v>2</v>
      </c>
    </row>
    <row r="48631" spans="1:5" x14ac:dyDescent="0.25">
      <c r="A48631">
        <v>149078</v>
      </c>
      <c r="B48631" s="2">
        <v>44354.712161812298</v>
      </c>
      <c r="C48631">
        <v>28978</v>
      </c>
      <c r="D48631">
        <v>111368</v>
      </c>
      <c r="E48631" s="79">
        <f t="shared" si="759"/>
        <v>2</v>
      </c>
    </row>
    <row r="48632" spans="1:5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s="79">
        <f t="shared" si="759"/>
        <v>2</v>
      </c>
    </row>
    <row r="48633" spans="1:5" x14ac:dyDescent="0.25">
      <c r="A48633">
        <v>149081</v>
      </c>
      <c r="B48633" s="2">
        <v>44354.712970873785</v>
      </c>
      <c r="C48633">
        <v>268435</v>
      </c>
      <c r="D48633">
        <v>68986</v>
      </c>
      <c r="E48633" s="79">
        <f t="shared" si="759"/>
        <v>2</v>
      </c>
    </row>
    <row r="48634" spans="1:5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s="79">
        <f t="shared" si="759"/>
        <v>2</v>
      </c>
    </row>
    <row r="48635" spans="1:5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s="79">
        <f t="shared" si="759"/>
        <v>2</v>
      </c>
    </row>
    <row r="48636" spans="1:5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s="79">
        <f t="shared" si="759"/>
        <v>2</v>
      </c>
    </row>
    <row r="48637" spans="1:5" x14ac:dyDescent="0.25">
      <c r="A48637">
        <v>149092</v>
      </c>
      <c r="B48637" s="2">
        <v>44354.714588996758</v>
      </c>
      <c r="C48637">
        <v>295988</v>
      </c>
      <c r="D48637">
        <v>88008</v>
      </c>
      <c r="E48637" s="79">
        <f t="shared" si="759"/>
        <v>2</v>
      </c>
    </row>
    <row r="48638" spans="1:5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s="79">
        <f t="shared" si="759"/>
        <v>2</v>
      </c>
    </row>
    <row r="48639" spans="1:5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s="79">
        <f t="shared" si="759"/>
        <v>2</v>
      </c>
    </row>
    <row r="48640" spans="1:5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s="79">
        <f t="shared" si="759"/>
        <v>2</v>
      </c>
    </row>
    <row r="48641" spans="1:5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s="79">
        <f t="shared" si="759"/>
        <v>2</v>
      </c>
    </row>
    <row r="48642" spans="1:5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s="79">
        <f t="shared" si="759"/>
        <v>2</v>
      </c>
    </row>
    <row r="48643" spans="1:5" x14ac:dyDescent="0.25">
      <c r="A48643">
        <v>149110</v>
      </c>
      <c r="B48643" s="2">
        <v>44354.721061488672</v>
      </c>
      <c r="C48643">
        <v>16134</v>
      </c>
      <c r="D48643">
        <v>238334</v>
      </c>
      <c r="E48643" s="79">
        <f t="shared" ref="E48643:E48706" si="760">WEEKDAY(B48643,1)</f>
        <v>2</v>
      </c>
    </row>
    <row r="48644" spans="1:5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s="79">
        <f t="shared" si="760"/>
        <v>2</v>
      </c>
    </row>
    <row r="48645" spans="1:5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s="79">
        <f t="shared" si="760"/>
        <v>2</v>
      </c>
    </row>
    <row r="48646" spans="1:5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s="79">
        <f t="shared" si="760"/>
        <v>2</v>
      </c>
    </row>
    <row r="48647" spans="1:5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s="79">
        <f t="shared" si="760"/>
        <v>2</v>
      </c>
    </row>
    <row r="48648" spans="1:5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s="79">
        <f t="shared" si="760"/>
        <v>2</v>
      </c>
    </row>
    <row r="48649" spans="1:5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s="79">
        <f t="shared" si="760"/>
        <v>2</v>
      </c>
    </row>
    <row r="48650" spans="1:5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s="79">
        <f t="shared" si="760"/>
        <v>2</v>
      </c>
    </row>
    <row r="48651" spans="1:5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s="79">
        <f t="shared" si="760"/>
        <v>2</v>
      </c>
    </row>
    <row r="48652" spans="1:5" x14ac:dyDescent="0.25">
      <c r="A48652">
        <v>149133</v>
      </c>
      <c r="B48652" s="2">
        <v>44354.723084142395</v>
      </c>
      <c r="C48652">
        <v>288082</v>
      </c>
      <c r="D48652">
        <v>95236</v>
      </c>
      <c r="E48652" s="79">
        <f t="shared" si="760"/>
        <v>2</v>
      </c>
    </row>
    <row r="48653" spans="1:5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s="79">
        <f t="shared" si="760"/>
        <v>2</v>
      </c>
    </row>
    <row r="48654" spans="1:5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s="79">
        <f t="shared" si="760"/>
        <v>2</v>
      </c>
    </row>
    <row r="48655" spans="1:5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s="79">
        <f t="shared" si="760"/>
        <v>2</v>
      </c>
    </row>
    <row r="48656" spans="1:5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s="79">
        <f t="shared" si="760"/>
        <v>2</v>
      </c>
    </row>
    <row r="48657" spans="1:5" x14ac:dyDescent="0.25">
      <c r="A48657">
        <v>149148</v>
      </c>
      <c r="B48657" s="2">
        <v>44354.726320388349</v>
      </c>
      <c r="C48657">
        <v>43213</v>
      </c>
      <c r="D48657">
        <v>250679</v>
      </c>
      <c r="E48657" s="79">
        <f t="shared" si="760"/>
        <v>2</v>
      </c>
    </row>
    <row r="48658" spans="1:5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s="79">
        <f t="shared" si="760"/>
        <v>2</v>
      </c>
    </row>
    <row r="48659" spans="1:5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s="79">
        <f t="shared" si="760"/>
        <v>2</v>
      </c>
    </row>
    <row r="48660" spans="1:5" x14ac:dyDescent="0.25">
      <c r="A48660">
        <v>149161</v>
      </c>
      <c r="B48660" s="2">
        <v>44354.728343042072</v>
      </c>
      <c r="C48660">
        <v>68568</v>
      </c>
      <c r="D48660">
        <v>21760</v>
      </c>
      <c r="E48660" s="79">
        <f t="shared" si="760"/>
        <v>2</v>
      </c>
    </row>
    <row r="48661" spans="1:5" x14ac:dyDescent="0.25">
      <c r="A48661">
        <v>149166</v>
      </c>
      <c r="B48661" s="2">
        <v>44354.728343042072</v>
      </c>
      <c r="C48661">
        <v>155271</v>
      </c>
      <c r="D48661">
        <v>27486</v>
      </c>
      <c r="E48661" s="79">
        <f t="shared" si="760"/>
        <v>2</v>
      </c>
    </row>
    <row r="48662" spans="1:5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s="79">
        <f t="shared" si="760"/>
        <v>2</v>
      </c>
    </row>
    <row r="48663" spans="1:5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s="79">
        <f t="shared" si="760"/>
        <v>2</v>
      </c>
    </row>
    <row r="48664" spans="1:5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s="79">
        <f t="shared" si="760"/>
        <v>2</v>
      </c>
    </row>
    <row r="48665" spans="1:5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s="79">
        <f t="shared" si="760"/>
        <v>2</v>
      </c>
    </row>
    <row r="48666" spans="1:5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s="79">
        <f t="shared" si="760"/>
        <v>2</v>
      </c>
    </row>
    <row r="48667" spans="1:5" x14ac:dyDescent="0.25">
      <c r="A48667">
        <v>149187</v>
      </c>
      <c r="B48667" s="2">
        <v>44354.730770226532</v>
      </c>
      <c r="C48667">
        <v>38065</v>
      </c>
      <c r="D48667">
        <v>411922</v>
      </c>
      <c r="E48667" s="79">
        <f t="shared" si="760"/>
        <v>2</v>
      </c>
    </row>
    <row r="48668" spans="1:5" x14ac:dyDescent="0.25">
      <c r="A48668">
        <v>149189</v>
      </c>
      <c r="B48668" s="2">
        <v>44354.730770226532</v>
      </c>
      <c r="C48668">
        <v>90938</v>
      </c>
      <c r="D48668">
        <v>332186</v>
      </c>
      <c r="E48668" s="79">
        <f t="shared" si="760"/>
        <v>2</v>
      </c>
    </row>
    <row r="48669" spans="1:5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s="79">
        <f t="shared" si="760"/>
        <v>2</v>
      </c>
    </row>
    <row r="48670" spans="1:5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s="79">
        <f t="shared" si="760"/>
        <v>2</v>
      </c>
    </row>
    <row r="48671" spans="1:5" x14ac:dyDescent="0.25">
      <c r="A48671">
        <v>149198</v>
      </c>
      <c r="B48671" s="2">
        <v>44354.731983818776</v>
      </c>
      <c r="C48671">
        <v>81790</v>
      </c>
      <c r="D48671">
        <v>238798</v>
      </c>
      <c r="E48671" s="79">
        <f t="shared" si="760"/>
        <v>2</v>
      </c>
    </row>
    <row r="48672" spans="1:5" x14ac:dyDescent="0.25">
      <c r="A48672">
        <v>149199</v>
      </c>
      <c r="B48672" s="2">
        <v>44354.732388349512</v>
      </c>
      <c r="C48672">
        <v>99957</v>
      </c>
      <c r="D48672">
        <v>245930</v>
      </c>
      <c r="E48672" s="79">
        <f t="shared" si="760"/>
        <v>2</v>
      </c>
    </row>
    <row r="48673" spans="1:5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s="79">
        <f t="shared" si="760"/>
        <v>2</v>
      </c>
    </row>
    <row r="48674" spans="1:5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s="79">
        <f t="shared" si="760"/>
        <v>2</v>
      </c>
    </row>
    <row r="48675" spans="1:5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s="79">
        <f t="shared" si="760"/>
        <v>2</v>
      </c>
    </row>
    <row r="48676" spans="1:5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s="79">
        <f t="shared" si="760"/>
        <v>2</v>
      </c>
    </row>
    <row r="48677" spans="1:5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s="79">
        <f t="shared" si="760"/>
        <v>2</v>
      </c>
    </row>
    <row r="48678" spans="1:5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s="79">
        <f t="shared" si="760"/>
        <v>2</v>
      </c>
    </row>
    <row r="48679" spans="1:5" x14ac:dyDescent="0.25">
      <c r="A48679">
        <v>149223</v>
      </c>
      <c r="B48679" s="2">
        <v>44354.734006472492</v>
      </c>
      <c r="C48679">
        <v>107884</v>
      </c>
      <c r="D48679">
        <v>49390</v>
      </c>
      <c r="E48679" s="79">
        <f t="shared" si="760"/>
        <v>2</v>
      </c>
    </row>
    <row r="48680" spans="1:5" x14ac:dyDescent="0.25">
      <c r="A48680">
        <v>149228</v>
      </c>
      <c r="B48680" s="2">
        <v>44354.734411003235</v>
      </c>
      <c r="C48680">
        <v>10830</v>
      </c>
      <c r="D48680">
        <v>16360</v>
      </c>
      <c r="E48680" s="79">
        <f t="shared" si="760"/>
        <v>2</v>
      </c>
    </row>
    <row r="48681" spans="1:5" x14ac:dyDescent="0.25">
      <c r="A48681">
        <v>149231</v>
      </c>
      <c r="B48681" s="2">
        <v>44354.735624595472</v>
      </c>
      <c r="C48681">
        <v>180786</v>
      </c>
      <c r="D48681">
        <v>74638</v>
      </c>
      <c r="E48681" s="79">
        <f t="shared" si="760"/>
        <v>2</v>
      </c>
    </row>
    <row r="48682" spans="1:5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s="79">
        <f t="shared" si="760"/>
        <v>2</v>
      </c>
    </row>
    <row r="48683" spans="1:5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s="79">
        <f t="shared" si="760"/>
        <v>2</v>
      </c>
    </row>
    <row r="48684" spans="1:5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s="79">
        <f t="shared" si="760"/>
        <v>2</v>
      </c>
    </row>
    <row r="48685" spans="1:5" x14ac:dyDescent="0.25">
      <c r="A48685">
        <v>149242</v>
      </c>
      <c r="B48685" s="2">
        <v>44354.738051779932</v>
      </c>
      <c r="C48685">
        <v>193018</v>
      </c>
      <c r="D48685">
        <v>12149</v>
      </c>
      <c r="E48685" s="79">
        <f t="shared" si="760"/>
        <v>2</v>
      </c>
    </row>
    <row r="48686" spans="1:5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s="79">
        <f t="shared" si="760"/>
        <v>2</v>
      </c>
    </row>
    <row r="48687" spans="1:5" x14ac:dyDescent="0.25">
      <c r="A48687">
        <v>149247</v>
      </c>
      <c r="B48687" s="2">
        <v>44354.74</v>
      </c>
      <c r="C48687">
        <v>32530</v>
      </c>
      <c r="D48687">
        <v>158978</v>
      </c>
      <c r="E48687" s="79">
        <f t="shared" si="760"/>
        <v>2</v>
      </c>
    </row>
    <row r="48688" spans="1:5" x14ac:dyDescent="0.25">
      <c r="A48688">
        <v>149248</v>
      </c>
      <c r="B48688" s="2">
        <v>44354.740074433663</v>
      </c>
      <c r="C48688">
        <v>150160</v>
      </c>
      <c r="D48688">
        <v>48991</v>
      </c>
      <c r="E48688" s="79">
        <f t="shared" si="760"/>
        <v>2</v>
      </c>
    </row>
    <row r="48689" spans="1:5" x14ac:dyDescent="0.25">
      <c r="A48689">
        <v>149253</v>
      </c>
      <c r="B48689" s="2">
        <v>44354.740074433663</v>
      </c>
      <c r="C48689">
        <v>196054</v>
      </c>
      <c r="D48689">
        <v>96200</v>
      </c>
      <c r="E48689" s="79">
        <f t="shared" si="760"/>
        <v>2</v>
      </c>
    </row>
    <row r="48690" spans="1:5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s="79">
        <f t="shared" si="760"/>
        <v>2</v>
      </c>
    </row>
    <row r="48691" spans="1:5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s="79">
        <f t="shared" si="760"/>
        <v>2</v>
      </c>
    </row>
    <row r="48692" spans="1:5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s="79">
        <f t="shared" si="760"/>
        <v>2</v>
      </c>
    </row>
    <row r="48693" spans="1:5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s="79">
        <f t="shared" si="760"/>
        <v>2</v>
      </c>
    </row>
    <row r="48694" spans="1:5" x14ac:dyDescent="0.25">
      <c r="A48694">
        <v>149268</v>
      </c>
      <c r="B48694" s="2">
        <v>44354.742097087379</v>
      </c>
      <c r="C48694">
        <v>45078</v>
      </c>
      <c r="D48694">
        <v>170033</v>
      </c>
      <c r="E48694" s="79">
        <f t="shared" si="760"/>
        <v>2</v>
      </c>
    </row>
    <row r="48695" spans="1:5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s="79">
        <f t="shared" si="760"/>
        <v>2</v>
      </c>
    </row>
    <row r="48696" spans="1:5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s="79">
        <f t="shared" si="760"/>
        <v>2</v>
      </c>
    </row>
    <row r="48697" spans="1:5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s="79">
        <f t="shared" si="760"/>
        <v>2</v>
      </c>
    </row>
    <row r="48698" spans="1:5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s="79">
        <f t="shared" si="760"/>
        <v>2</v>
      </c>
    </row>
    <row r="48699" spans="1:5" x14ac:dyDescent="0.25">
      <c r="A48699">
        <v>149288</v>
      </c>
      <c r="B48699" s="2">
        <v>44354.743310679616</v>
      </c>
      <c r="C48699">
        <v>349026</v>
      </c>
      <c r="D48699">
        <v>7084</v>
      </c>
      <c r="E48699" s="79">
        <f t="shared" si="760"/>
        <v>2</v>
      </c>
    </row>
    <row r="48700" spans="1:5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s="79">
        <f t="shared" si="760"/>
        <v>2</v>
      </c>
    </row>
    <row r="48701" spans="1:5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s="79">
        <f t="shared" si="760"/>
        <v>2</v>
      </c>
    </row>
    <row r="48702" spans="1:5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s="79">
        <f t="shared" si="760"/>
        <v>2</v>
      </c>
    </row>
    <row r="48703" spans="1:5" x14ac:dyDescent="0.25">
      <c r="A48703">
        <v>149306</v>
      </c>
      <c r="B48703" s="2">
        <v>44354.745737864076</v>
      </c>
      <c r="C48703">
        <v>298537</v>
      </c>
      <c r="D48703">
        <v>5151</v>
      </c>
      <c r="E48703" s="79">
        <f t="shared" si="760"/>
        <v>2</v>
      </c>
    </row>
    <row r="48704" spans="1:5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s="79">
        <f t="shared" si="760"/>
        <v>2</v>
      </c>
    </row>
    <row r="48705" spans="1:5" x14ac:dyDescent="0.25">
      <c r="A48705">
        <v>149315</v>
      </c>
      <c r="B48705" s="2">
        <v>44354.747760517799</v>
      </c>
      <c r="C48705">
        <v>170187</v>
      </c>
      <c r="D48705">
        <v>88863</v>
      </c>
      <c r="E48705" s="79">
        <f t="shared" si="760"/>
        <v>2</v>
      </c>
    </row>
    <row r="48706" spans="1:5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s="79">
        <f t="shared" si="760"/>
        <v>2</v>
      </c>
    </row>
    <row r="48707" spans="1:5" x14ac:dyDescent="0.25">
      <c r="A48707">
        <v>149324</v>
      </c>
      <c r="B48707" s="2">
        <v>44354.747760517799</v>
      </c>
      <c r="C48707">
        <v>317588</v>
      </c>
      <c r="D48707">
        <v>78646</v>
      </c>
      <c r="E48707" s="79">
        <f t="shared" ref="E48707:E48770" si="761">WEEKDAY(B48707,1)</f>
        <v>2</v>
      </c>
    </row>
    <row r="48708" spans="1:5" x14ac:dyDescent="0.25">
      <c r="A48708">
        <v>149327</v>
      </c>
      <c r="B48708" s="2">
        <v>44354.74816504855</v>
      </c>
      <c r="C48708">
        <v>223561</v>
      </c>
      <c r="D48708">
        <v>244574</v>
      </c>
      <c r="E48708" s="79">
        <f t="shared" si="761"/>
        <v>2</v>
      </c>
    </row>
    <row r="48709" spans="1:5" x14ac:dyDescent="0.25">
      <c r="A48709">
        <v>149329</v>
      </c>
      <c r="B48709" s="2">
        <v>44354.748974110029</v>
      </c>
      <c r="C48709">
        <v>13979</v>
      </c>
      <c r="D48709">
        <v>472908</v>
      </c>
      <c r="E48709" s="79">
        <f t="shared" si="761"/>
        <v>2</v>
      </c>
    </row>
    <row r="48710" spans="1:5" x14ac:dyDescent="0.25">
      <c r="A48710">
        <v>149333</v>
      </c>
      <c r="B48710" s="2">
        <v>44354.748974110029</v>
      </c>
      <c r="C48710">
        <v>88747</v>
      </c>
      <c r="D48710">
        <v>347393</v>
      </c>
      <c r="E48710" s="79">
        <f t="shared" si="761"/>
        <v>2</v>
      </c>
    </row>
    <row r="48711" spans="1:5" x14ac:dyDescent="0.25">
      <c r="A48711">
        <v>149335</v>
      </c>
      <c r="B48711" s="2">
        <v>44354.749783171523</v>
      </c>
      <c r="C48711">
        <v>78712</v>
      </c>
      <c r="D48711">
        <v>158978</v>
      </c>
      <c r="E48711" s="79">
        <f t="shared" si="761"/>
        <v>2</v>
      </c>
    </row>
    <row r="48712" spans="1:5" x14ac:dyDescent="0.25">
      <c r="A48712">
        <v>149340</v>
      </c>
      <c r="B48712" s="2">
        <v>44354.749783171523</v>
      </c>
      <c r="C48712">
        <v>86052</v>
      </c>
      <c r="D48712">
        <v>327633</v>
      </c>
      <c r="E48712" s="79">
        <f t="shared" si="761"/>
        <v>2</v>
      </c>
    </row>
    <row r="48713" spans="1:5" x14ac:dyDescent="0.25">
      <c r="A48713">
        <v>149344</v>
      </c>
      <c r="B48713" s="2">
        <v>44354.750592233009</v>
      </c>
      <c r="C48713">
        <v>37766</v>
      </c>
      <c r="D48713">
        <v>351192</v>
      </c>
      <c r="E48713" s="79">
        <f t="shared" si="761"/>
        <v>2</v>
      </c>
    </row>
    <row r="48714" spans="1:5" x14ac:dyDescent="0.25">
      <c r="A48714">
        <v>149349</v>
      </c>
      <c r="B48714" s="2">
        <v>44354.750592233009</v>
      </c>
      <c r="C48714">
        <v>96900</v>
      </c>
      <c r="D48714">
        <v>372986</v>
      </c>
      <c r="E48714" s="79">
        <f t="shared" si="761"/>
        <v>2</v>
      </c>
    </row>
    <row r="48715" spans="1:5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s="79">
        <f t="shared" si="761"/>
        <v>2</v>
      </c>
    </row>
    <row r="48716" spans="1:5" x14ac:dyDescent="0.25">
      <c r="A48716">
        <v>149355</v>
      </c>
      <c r="B48716" s="2">
        <v>44354.751805825239</v>
      </c>
      <c r="C48716">
        <v>77322</v>
      </c>
      <c r="D48716">
        <v>318314</v>
      </c>
      <c r="E48716" s="79">
        <f t="shared" si="761"/>
        <v>2</v>
      </c>
    </row>
    <row r="48717" spans="1:5" x14ac:dyDescent="0.25">
      <c r="A48717">
        <v>149360</v>
      </c>
      <c r="B48717" s="2">
        <v>44354.75221035599</v>
      </c>
      <c r="C48717">
        <v>280985</v>
      </c>
      <c r="D48717">
        <v>242428</v>
      </c>
      <c r="E48717" s="79">
        <f t="shared" si="761"/>
        <v>2</v>
      </c>
    </row>
    <row r="48718" spans="1:5" x14ac:dyDescent="0.25">
      <c r="A48718">
        <v>149364</v>
      </c>
      <c r="B48718" s="2">
        <v>44354.752614886733</v>
      </c>
      <c r="C48718">
        <v>99032</v>
      </c>
      <c r="D48718">
        <v>149963</v>
      </c>
      <c r="E48718" s="79">
        <f t="shared" si="761"/>
        <v>2</v>
      </c>
    </row>
    <row r="48719" spans="1:5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s="79">
        <f t="shared" si="761"/>
        <v>2</v>
      </c>
    </row>
    <row r="48720" spans="1:5" x14ac:dyDescent="0.25">
      <c r="A48720">
        <v>149369</v>
      </c>
      <c r="B48720" s="2">
        <v>44354.753828478963</v>
      </c>
      <c r="C48720">
        <v>41659</v>
      </c>
      <c r="D48720">
        <v>58674</v>
      </c>
      <c r="E48720" s="79">
        <f t="shared" si="761"/>
        <v>2</v>
      </c>
    </row>
    <row r="48721" spans="1:5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s="79">
        <f t="shared" si="761"/>
        <v>2</v>
      </c>
    </row>
    <row r="48722" spans="1:5" x14ac:dyDescent="0.25">
      <c r="A48722">
        <v>149375</v>
      </c>
      <c r="B48722" s="2">
        <v>44354.754233009713</v>
      </c>
      <c r="C48722">
        <v>95512</v>
      </c>
      <c r="D48722">
        <v>9483</v>
      </c>
      <c r="E48722" s="79">
        <f t="shared" si="761"/>
        <v>2</v>
      </c>
    </row>
    <row r="48723" spans="1:5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s="79">
        <f t="shared" si="761"/>
        <v>2</v>
      </c>
    </row>
    <row r="48724" spans="1:5" x14ac:dyDescent="0.25">
      <c r="A48724">
        <v>149381</v>
      </c>
      <c r="B48724" s="2">
        <v>44354.756255663429</v>
      </c>
      <c r="C48724">
        <v>38616</v>
      </c>
      <c r="D48724">
        <v>43842</v>
      </c>
      <c r="E48724" s="79">
        <f t="shared" si="761"/>
        <v>2</v>
      </c>
    </row>
    <row r="48725" spans="1:5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s="79">
        <f t="shared" si="761"/>
        <v>2</v>
      </c>
    </row>
    <row r="48726" spans="1:5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s="79">
        <f t="shared" si="761"/>
        <v>2</v>
      </c>
    </row>
    <row r="48727" spans="1:5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s="79">
        <f t="shared" si="761"/>
        <v>2</v>
      </c>
    </row>
    <row r="48728" spans="1:5" x14ac:dyDescent="0.25">
      <c r="A48728">
        <v>149397</v>
      </c>
      <c r="B48728" s="2">
        <v>44354.75787378641</v>
      </c>
      <c r="C48728">
        <v>47830</v>
      </c>
      <c r="D48728">
        <v>334111</v>
      </c>
      <c r="E48728" s="79">
        <f t="shared" si="761"/>
        <v>2</v>
      </c>
    </row>
    <row r="48729" spans="1:5" x14ac:dyDescent="0.25">
      <c r="A48729">
        <v>149402</v>
      </c>
      <c r="B48729" s="2">
        <v>44354.75787378641</v>
      </c>
      <c r="C48729">
        <v>319535</v>
      </c>
      <c r="D48729">
        <v>158978</v>
      </c>
      <c r="E48729" s="79">
        <f t="shared" si="761"/>
        <v>2</v>
      </c>
    </row>
    <row r="48730" spans="1:5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s="79">
        <f t="shared" si="761"/>
        <v>2</v>
      </c>
    </row>
    <row r="48731" spans="1:5" x14ac:dyDescent="0.25">
      <c r="A48731">
        <v>149409</v>
      </c>
      <c r="B48731" s="2">
        <v>44354.759087378639</v>
      </c>
      <c r="C48731">
        <v>19626</v>
      </c>
      <c r="D48731">
        <v>449373</v>
      </c>
      <c r="E48731" s="79">
        <f t="shared" si="761"/>
        <v>2</v>
      </c>
    </row>
    <row r="48732" spans="1:5" x14ac:dyDescent="0.25">
      <c r="A48732">
        <v>149410</v>
      </c>
      <c r="B48732" s="2">
        <v>44354.75949190939</v>
      </c>
      <c r="C48732">
        <v>27574</v>
      </c>
      <c r="D48732">
        <v>250679</v>
      </c>
      <c r="E48732" s="79">
        <f t="shared" si="761"/>
        <v>2</v>
      </c>
    </row>
    <row r="48733" spans="1:5" x14ac:dyDescent="0.25">
      <c r="A48733">
        <v>149412</v>
      </c>
      <c r="B48733" s="2">
        <v>44354.75949190939</v>
      </c>
      <c r="C48733">
        <v>171496</v>
      </c>
      <c r="D48733">
        <v>328888</v>
      </c>
      <c r="E48733" s="79">
        <f t="shared" si="761"/>
        <v>2</v>
      </c>
    </row>
    <row r="48734" spans="1:5" x14ac:dyDescent="0.25">
      <c r="A48734">
        <v>149415</v>
      </c>
      <c r="B48734" s="2">
        <v>44354.75949190939</v>
      </c>
      <c r="C48734">
        <v>291475</v>
      </c>
      <c r="D48734">
        <v>147928</v>
      </c>
      <c r="E48734" s="79">
        <f t="shared" si="761"/>
        <v>2</v>
      </c>
    </row>
    <row r="48735" spans="1:5" x14ac:dyDescent="0.25">
      <c r="A48735">
        <v>149416</v>
      </c>
      <c r="B48735" s="2">
        <v>44354.760300970876</v>
      </c>
      <c r="C48735">
        <v>2527</v>
      </c>
      <c r="D48735">
        <v>68991</v>
      </c>
      <c r="E48735" s="79">
        <f t="shared" si="761"/>
        <v>2</v>
      </c>
    </row>
    <row r="48736" spans="1:5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s="79">
        <f t="shared" si="761"/>
        <v>2</v>
      </c>
    </row>
    <row r="48737" spans="1:5" x14ac:dyDescent="0.25">
      <c r="A48737">
        <v>149420</v>
      </c>
      <c r="B48737" s="2">
        <v>44354.76070550162</v>
      </c>
      <c r="C48737">
        <v>100288</v>
      </c>
      <c r="D48737">
        <v>259452</v>
      </c>
      <c r="E48737" s="79">
        <f t="shared" si="761"/>
        <v>2</v>
      </c>
    </row>
    <row r="48738" spans="1:5" x14ac:dyDescent="0.25">
      <c r="A48738">
        <v>149425</v>
      </c>
      <c r="B48738" s="2">
        <v>44354.761110032363</v>
      </c>
      <c r="C48738">
        <v>76039</v>
      </c>
      <c r="D48738">
        <v>250679</v>
      </c>
      <c r="E48738" s="79">
        <f t="shared" si="761"/>
        <v>2</v>
      </c>
    </row>
    <row r="48739" spans="1:5" x14ac:dyDescent="0.25">
      <c r="A48739">
        <v>149430</v>
      </c>
      <c r="B48739" s="2">
        <v>44354.761110032363</v>
      </c>
      <c r="C48739">
        <v>336308</v>
      </c>
      <c r="D48739">
        <v>26829</v>
      </c>
      <c r="E48739" s="79">
        <f t="shared" si="761"/>
        <v>2</v>
      </c>
    </row>
    <row r="48740" spans="1:5" x14ac:dyDescent="0.25">
      <c r="A48740">
        <v>149435</v>
      </c>
      <c r="B48740" s="2">
        <v>44354.761514563106</v>
      </c>
      <c r="C48740">
        <v>27135</v>
      </c>
      <c r="D48740">
        <v>230201</v>
      </c>
      <c r="E48740" s="79">
        <f t="shared" si="761"/>
        <v>2</v>
      </c>
    </row>
    <row r="48741" spans="1:5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s="79">
        <f t="shared" si="761"/>
        <v>2</v>
      </c>
    </row>
    <row r="48742" spans="1:5" x14ac:dyDescent="0.25">
      <c r="A48742">
        <v>149437</v>
      </c>
      <c r="B48742" s="2">
        <v>44354.763941747573</v>
      </c>
      <c r="C48742">
        <v>5376</v>
      </c>
      <c r="D48742">
        <v>178765</v>
      </c>
      <c r="E48742" s="79">
        <f t="shared" si="761"/>
        <v>2</v>
      </c>
    </row>
    <row r="48743" spans="1:5" x14ac:dyDescent="0.25">
      <c r="A48743">
        <v>149441</v>
      </c>
      <c r="B48743" s="2">
        <v>44354.764333333333</v>
      </c>
      <c r="C48743">
        <v>18988</v>
      </c>
      <c r="D48743">
        <v>108961</v>
      </c>
      <c r="E48743" s="79">
        <f t="shared" si="761"/>
        <v>2</v>
      </c>
    </row>
    <row r="48744" spans="1:5" x14ac:dyDescent="0.25">
      <c r="A48744">
        <v>149442</v>
      </c>
      <c r="B48744" s="2">
        <v>44354.764346278316</v>
      </c>
      <c r="C48744">
        <v>42746</v>
      </c>
      <c r="D48744">
        <v>401945</v>
      </c>
      <c r="E48744" s="79">
        <f t="shared" si="761"/>
        <v>2</v>
      </c>
    </row>
    <row r="48745" spans="1:5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s="79">
        <f t="shared" si="761"/>
        <v>2</v>
      </c>
    </row>
    <row r="48746" spans="1:5" x14ac:dyDescent="0.25">
      <c r="A48746">
        <v>149448</v>
      </c>
      <c r="B48746" s="2">
        <v>44354.765964401297</v>
      </c>
      <c r="C48746">
        <v>138511</v>
      </c>
      <c r="D48746">
        <v>397</v>
      </c>
      <c r="E48746" s="79">
        <f t="shared" si="761"/>
        <v>2</v>
      </c>
    </row>
    <row r="48747" spans="1:5" x14ac:dyDescent="0.25">
      <c r="A48747">
        <v>149451</v>
      </c>
      <c r="B48747" s="2">
        <v>44354.76636893204</v>
      </c>
      <c r="C48747">
        <v>95375</v>
      </c>
      <c r="D48747">
        <v>250679</v>
      </c>
      <c r="E48747" s="79">
        <f t="shared" si="761"/>
        <v>2</v>
      </c>
    </row>
    <row r="48748" spans="1:5" x14ac:dyDescent="0.25">
      <c r="A48748">
        <v>149453</v>
      </c>
      <c r="B48748" s="2">
        <v>44354.766773462783</v>
      </c>
      <c r="C48748">
        <v>15106</v>
      </c>
      <c r="D48748">
        <v>401945</v>
      </c>
      <c r="E48748" s="79">
        <f t="shared" si="761"/>
        <v>2</v>
      </c>
    </row>
    <row r="48749" spans="1:5" x14ac:dyDescent="0.25">
      <c r="A48749">
        <v>149456</v>
      </c>
      <c r="B48749" s="2">
        <v>44354.767987055013</v>
      </c>
      <c r="C48749">
        <v>45067</v>
      </c>
      <c r="D48749">
        <v>40049</v>
      </c>
      <c r="E48749" s="79">
        <f t="shared" si="761"/>
        <v>2</v>
      </c>
    </row>
    <row r="48750" spans="1:5" x14ac:dyDescent="0.25">
      <c r="A48750">
        <v>149460</v>
      </c>
      <c r="B48750" s="2">
        <v>44354.770009708736</v>
      </c>
      <c r="C48750">
        <v>53334</v>
      </c>
      <c r="D48750">
        <v>5151</v>
      </c>
      <c r="E48750" s="79">
        <f t="shared" si="761"/>
        <v>2</v>
      </c>
    </row>
    <row r="48751" spans="1:5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s="79">
        <f t="shared" si="761"/>
        <v>2</v>
      </c>
    </row>
    <row r="48752" spans="1:5" x14ac:dyDescent="0.25">
      <c r="A48752">
        <v>149467</v>
      </c>
      <c r="B48752" s="2">
        <v>44354.771627831717</v>
      </c>
      <c r="C48752">
        <v>933</v>
      </c>
      <c r="D48752">
        <v>217497</v>
      </c>
      <c r="E48752" s="79">
        <f t="shared" si="761"/>
        <v>2</v>
      </c>
    </row>
    <row r="48753" spans="1:5" x14ac:dyDescent="0.25">
      <c r="A48753">
        <v>149471</v>
      </c>
      <c r="B48753" s="2">
        <v>44354.772841423946</v>
      </c>
      <c r="C48753">
        <v>52957</v>
      </c>
      <c r="D48753">
        <v>126954</v>
      </c>
      <c r="E48753" s="79">
        <f t="shared" si="761"/>
        <v>2</v>
      </c>
    </row>
    <row r="48754" spans="1:5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s="79">
        <f t="shared" si="761"/>
        <v>2</v>
      </c>
    </row>
    <row r="48755" spans="1:5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s="79">
        <f t="shared" si="761"/>
        <v>2</v>
      </c>
    </row>
    <row r="48756" spans="1:5" x14ac:dyDescent="0.25">
      <c r="A48756">
        <v>149483</v>
      </c>
      <c r="B48756" s="2">
        <v>44354.77769579288</v>
      </c>
      <c r="C48756">
        <v>125242</v>
      </c>
      <c r="D48756">
        <v>182191</v>
      </c>
      <c r="E48756" s="79">
        <f t="shared" si="761"/>
        <v>2</v>
      </c>
    </row>
    <row r="48757" spans="1:5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s="79">
        <f t="shared" si="761"/>
        <v>2</v>
      </c>
    </row>
    <row r="48758" spans="1:5" x14ac:dyDescent="0.25">
      <c r="A48758">
        <v>149489</v>
      </c>
      <c r="B48758" s="2">
        <v>44354.778504854366</v>
      </c>
      <c r="C48758">
        <v>14297</v>
      </c>
      <c r="D48758">
        <v>168838</v>
      </c>
      <c r="E48758" s="79">
        <f t="shared" si="761"/>
        <v>2</v>
      </c>
    </row>
    <row r="48759" spans="1:5" x14ac:dyDescent="0.25">
      <c r="A48759">
        <v>149490</v>
      </c>
      <c r="B48759" s="2">
        <v>44354.779000000002</v>
      </c>
      <c r="C48759">
        <v>147209</v>
      </c>
      <c r="D48759">
        <v>8805</v>
      </c>
      <c r="E48759" s="79">
        <f t="shared" si="761"/>
        <v>2</v>
      </c>
    </row>
    <row r="48760" spans="1:5" x14ac:dyDescent="0.25">
      <c r="A48760">
        <v>149492</v>
      </c>
      <c r="B48760" s="2">
        <v>44354.779718446604</v>
      </c>
      <c r="C48760">
        <v>286472</v>
      </c>
      <c r="D48760">
        <v>21760</v>
      </c>
      <c r="E48760" s="79">
        <f t="shared" si="761"/>
        <v>2</v>
      </c>
    </row>
    <row r="48761" spans="1:5" x14ac:dyDescent="0.25">
      <c r="A48761">
        <v>149494</v>
      </c>
      <c r="B48761" s="2">
        <v>44354.78</v>
      </c>
      <c r="C48761">
        <v>12180</v>
      </c>
      <c r="D48761">
        <v>470762</v>
      </c>
      <c r="E48761" s="79">
        <f t="shared" si="761"/>
        <v>2</v>
      </c>
    </row>
    <row r="48762" spans="1:5" x14ac:dyDescent="0.25">
      <c r="A48762">
        <v>149496</v>
      </c>
      <c r="B48762" s="2">
        <v>44354.780122977347</v>
      </c>
      <c r="C48762">
        <v>23990</v>
      </c>
      <c r="D48762">
        <v>88863</v>
      </c>
      <c r="E48762" s="79">
        <f t="shared" si="761"/>
        <v>2</v>
      </c>
    </row>
    <row r="48763" spans="1:5" x14ac:dyDescent="0.25">
      <c r="A48763">
        <v>149498</v>
      </c>
      <c r="B48763" s="2">
        <v>44354.78052750809</v>
      </c>
      <c r="C48763">
        <v>35313</v>
      </c>
      <c r="D48763">
        <v>271248</v>
      </c>
      <c r="E48763" s="79">
        <f t="shared" si="761"/>
        <v>2</v>
      </c>
    </row>
    <row r="48764" spans="1:5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s="79">
        <f t="shared" si="761"/>
        <v>2</v>
      </c>
    </row>
    <row r="48765" spans="1:5" x14ac:dyDescent="0.25">
      <c r="A48765">
        <v>149505</v>
      </c>
      <c r="B48765" s="2">
        <v>44354.782550161806</v>
      </c>
      <c r="C48765">
        <v>333010</v>
      </c>
      <c r="D48765">
        <v>86587</v>
      </c>
      <c r="E48765" s="79">
        <f t="shared" si="761"/>
        <v>2</v>
      </c>
    </row>
    <row r="48766" spans="1:5" x14ac:dyDescent="0.25">
      <c r="A48766">
        <v>149506</v>
      </c>
      <c r="B48766" s="2">
        <v>44354.7833592233</v>
      </c>
      <c r="C48766">
        <v>183345</v>
      </c>
      <c r="D48766">
        <v>392434</v>
      </c>
      <c r="E48766" s="79">
        <f t="shared" si="761"/>
        <v>2</v>
      </c>
    </row>
    <row r="48767" spans="1:5" x14ac:dyDescent="0.25">
      <c r="A48767">
        <v>149508</v>
      </c>
      <c r="B48767" s="2">
        <v>44354.7833592233</v>
      </c>
      <c r="C48767">
        <v>309338</v>
      </c>
      <c r="D48767">
        <v>82901</v>
      </c>
      <c r="E48767" s="79">
        <f t="shared" si="761"/>
        <v>2</v>
      </c>
    </row>
    <row r="48768" spans="1:5" x14ac:dyDescent="0.25">
      <c r="A48768">
        <v>149509</v>
      </c>
      <c r="B48768" s="2">
        <v>44354.783763754051</v>
      </c>
      <c r="C48768">
        <v>55247</v>
      </c>
      <c r="D48768">
        <v>289988</v>
      </c>
      <c r="E48768" s="79">
        <f t="shared" si="761"/>
        <v>2</v>
      </c>
    </row>
    <row r="48769" spans="1:5" x14ac:dyDescent="0.25">
      <c r="A48769">
        <v>149510</v>
      </c>
      <c r="B48769" s="2">
        <v>44354.783763754051</v>
      </c>
      <c r="C48769">
        <v>97923</v>
      </c>
      <c r="D48769">
        <v>397390</v>
      </c>
      <c r="E48769" s="79">
        <f t="shared" si="761"/>
        <v>2</v>
      </c>
    </row>
    <row r="48770" spans="1:5" x14ac:dyDescent="0.25">
      <c r="A48770">
        <v>149513</v>
      </c>
      <c r="B48770" s="2">
        <v>44354.784168284787</v>
      </c>
      <c r="C48770">
        <v>44212</v>
      </c>
      <c r="D48770">
        <v>336965</v>
      </c>
      <c r="E48770" s="79">
        <f t="shared" si="761"/>
        <v>2</v>
      </c>
    </row>
    <row r="48771" spans="1:5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s="79">
        <f t="shared" ref="E48771:E48834" si="762">WEEKDAY(B48771,1)</f>
        <v>2</v>
      </c>
    </row>
    <row r="48772" spans="1:5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s="79">
        <f t="shared" si="762"/>
        <v>2</v>
      </c>
    </row>
    <row r="48773" spans="1:5" x14ac:dyDescent="0.25">
      <c r="A48773">
        <v>149522</v>
      </c>
      <c r="B48773" s="2">
        <v>44354.78497734628</v>
      </c>
      <c r="C48773">
        <v>155004</v>
      </c>
      <c r="D48773">
        <v>98789</v>
      </c>
      <c r="E48773" s="79">
        <f t="shared" si="762"/>
        <v>2</v>
      </c>
    </row>
    <row r="48774" spans="1:5" x14ac:dyDescent="0.25">
      <c r="A48774">
        <v>149527</v>
      </c>
      <c r="B48774" s="2">
        <v>44354.78497734628</v>
      </c>
      <c r="C48774">
        <v>183662</v>
      </c>
      <c r="D48774">
        <v>325852</v>
      </c>
      <c r="E48774" s="79">
        <f t="shared" si="762"/>
        <v>2</v>
      </c>
    </row>
    <row r="48775" spans="1:5" x14ac:dyDescent="0.25">
      <c r="A48775">
        <v>149531</v>
      </c>
      <c r="B48775" s="2">
        <v>44354.78619093851</v>
      </c>
      <c r="C48775">
        <v>260546</v>
      </c>
      <c r="D48775">
        <v>28753</v>
      </c>
      <c r="E48775" s="79">
        <f t="shared" si="762"/>
        <v>2</v>
      </c>
    </row>
    <row r="48776" spans="1:5" x14ac:dyDescent="0.25">
      <c r="A48776">
        <v>149532</v>
      </c>
      <c r="B48776" s="2">
        <v>44354.78780906149</v>
      </c>
      <c r="C48776">
        <v>61999</v>
      </c>
      <c r="D48776">
        <v>433247</v>
      </c>
      <c r="E48776" s="79">
        <f t="shared" si="762"/>
        <v>2</v>
      </c>
    </row>
    <row r="48777" spans="1:5" x14ac:dyDescent="0.25">
      <c r="A48777">
        <v>149533</v>
      </c>
      <c r="B48777" s="2">
        <v>44354.78780906149</v>
      </c>
      <c r="C48777">
        <v>249348</v>
      </c>
      <c r="D48777">
        <v>182676</v>
      </c>
      <c r="E48777" s="79">
        <f t="shared" si="762"/>
        <v>2</v>
      </c>
    </row>
    <row r="48778" spans="1:5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s="79">
        <f t="shared" si="762"/>
        <v>2</v>
      </c>
    </row>
    <row r="48779" spans="1:5" x14ac:dyDescent="0.25">
      <c r="A48779">
        <v>149540</v>
      </c>
      <c r="B48779" s="2">
        <v>44354.78902265372</v>
      </c>
      <c r="C48779">
        <v>134254</v>
      </c>
      <c r="D48779">
        <v>230507</v>
      </c>
      <c r="E48779" s="79">
        <f t="shared" si="762"/>
        <v>2</v>
      </c>
    </row>
    <row r="48780" spans="1:5" x14ac:dyDescent="0.25">
      <c r="A48780">
        <v>149543</v>
      </c>
      <c r="B48780" s="2">
        <v>44354.78902265372</v>
      </c>
      <c r="C48780">
        <v>326958</v>
      </c>
      <c r="D48780">
        <v>82901</v>
      </c>
      <c r="E48780" s="79">
        <f t="shared" si="762"/>
        <v>2</v>
      </c>
    </row>
    <row r="48781" spans="1:5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s="79">
        <f t="shared" si="762"/>
        <v>2</v>
      </c>
    </row>
    <row r="48782" spans="1:5" x14ac:dyDescent="0.25">
      <c r="A48782">
        <v>149545</v>
      </c>
      <c r="B48782" s="2">
        <v>44354.790236245957</v>
      </c>
      <c r="C48782">
        <v>218319</v>
      </c>
      <c r="D48782">
        <v>43842</v>
      </c>
      <c r="E48782" s="79">
        <f t="shared" si="762"/>
        <v>2</v>
      </c>
    </row>
    <row r="48783" spans="1:5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s="79">
        <f t="shared" si="762"/>
        <v>2</v>
      </c>
    </row>
    <row r="48784" spans="1:5" x14ac:dyDescent="0.25">
      <c r="A48784">
        <v>149551</v>
      </c>
      <c r="B48784" s="2">
        <v>44354.790640776693</v>
      </c>
      <c r="C48784">
        <v>42616</v>
      </c>
      <c r="D48784">
        <v>333889</v>
      </c>
      <c r="E48784" s="79">
        <f t="shared" si="762"/>
        <v>2</v>
      </c>
    </row>
    <row r="48785" spans="1:5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s="79">
        <f t="shared" si="762"/>
        <v>2</v>
      </c>
    </row>
    <row r="48786" spans="1:5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s="79">
        <f t="shared" si="762"/>
        <v>2</v>
      </c>
    </row>
    <row r="48787" spans="1:5" x14ac:dyDescent="0.25">
      <c r="A48787">
        <v>149562</v>
      </c>
      <c r="B48787" s="2">
        <v>44354.791854368937</v>
      </c>
      <c r="C48787">
        <v>140821</v>
      </c>
      <c r="D48787">
        <v>21760</v>
      </c>
      <c r="E48787" s="79">
        <f t="shared" si="762"/>
        <v>2</v>
      </c>
    </row>
    <row r="48788" spans="1:5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s="79">
        <f t="shared" si="762"/>
        <v>2</v>
      </c>
    </row>
    <row r="48789" spans="1:5" x14ac:dyDescent="0.25">
      <c r="A48789">
        <v>149566</v>
      </c>
      <c r="B48789" s="2">
        <v>44354.79468608414</v>
      </c>
      <c r="C48789">
        <v>142618</v>
      </c>
      <c r="D48789">
        <v>387595</v>
      </c>
      <c r="E48789" s="79">
        <f t="shared" si="762"/>
        <v>2</v>
      </c>
    </row>
    <row r="48790" spans="1:5" x14ac:dyDescent="0.25">
      <c r="A48790">
        <v>149570</v>
      </c>
      <c r="B48790" s="2">
        <v>44354.795090614884</v>
      </c>
      <c r="C48790">
        <v>47298</v>
      </c>
      <c r="D48790">
        <v>411922</v>
      </c>
      <c r="E48790" s="79">
        <f t="shared" si="762"/>
        <v>2</v>
      </c>
    </row>
    <row r="48791" spans="1:5" x14ac:dyDescent="0.25">
      <c r="A48791">
        <v>149572</v>
      </c>
      <c r="B48791" s="2">
        <v>44354.795495145627</v>
      </c>
      <c r="C48791">
        <v>71775</v>
      </c>
      <c r="D48791">
        <v>62570</v>
      </c>
      <c r="E48791" s="79">
        <f t="shared" si="762"/>
        <v>2</v>
      </c>
    </row>
    <row r="48792" spans="1:5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s="79">
        <f t="shared" si="762"/>
        <v>2</v>
      </c>
    </row>
    <row r="48793" spans="1:5" x14ac:dyDescent="0.25">
      <c r="A48793">
        <v>149579</v>
      </c>
      <c r="B48793" s="2">
        <v>44354.795899676377</v>
      </c>
      <c r="C48793">
        <v>339250</v>
      </c>
      <c r="D48793">
        <v>58674</v>
      </c>
      <c r="E48793" s="79">
        <f t="shared" si="762"/>
        <v>2</v>
      </c>
    </row>
    <row r="48794" spans="1:5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s="79">
        <f t="shared" si="762"/>
        <v>2</v>
      </c>
    </row>
    <row r="48795" spans="1:5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s="79">
        <f t="shared" si="762"/>
        <v>2</v>
      </c>
    </row>
    <row r="48796" spans="1:5" x14ac:dyDescent="0.25">
      <c r="A48796">
        <v>149589</v>
      </c>
      <c r="B48796" s="2">
        <v>44354.797113268607</v>
      </c>
      <c r="C48796">
        <v>522</v>
      </c>
      <c r="D48796">
        <v>347008</v>
      </c>
      <c r="E48796" s="79">
        <f t="shared" si="762"/>
        <v>2</v>
      </c>
    </row>
    <row r="48797" spans="1:5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s="79">
        <f t="shared" si="762"/>
        <v>2</v>
      </c>
    </row>
    <row r="48798" spans="1:5" x14ac:dyDescent="0.25">
      <c r="A48798">
        <v>149596</v>
      </c>
      <c r="B48798" s="2">
        <v>44354.79751779935</v>
      </c>
      <c r="C48798">
        <v>38708</v>
      </c>
      <c r="D48798">
        <v>194335</v>
      </c>
      <c r="E48798" s="79">
        <f t="shared" si="762"/>
        <v>2</v>
      </c>
    </row>
    <row r="48799" spans="1:5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s="79">
        <f t="shared" si="762"/>
        <v>2</v>
      </c>
    </row>
    <row r="48800" spans="1:5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s="79">
        <f t="shared" si="762"/>
        <v>2</v>
      </c>
    </row>
    <row r="48801" spans="1:5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s="79">
        <f t="shared" si="762"/>
        <v>2</v>
      </c>
    </row>
    <row r="48802" spans="1:5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s="79">
        <f t="shared" si="762"/>
        <v>2</v>
      </c>
    </row>
    <row r="48803" spans="1:5" x14ac:dyDescent="0.25">
      <c r="A48803">
        <v>149614</v>
      </c>
      <c r="B48803" s="2">
        <v>44354.799135922331</v>
      </c>
      <c r="C48803">
        <v>45326</v>
      </c>
      <c r="D48803">
        <v>106160</v>
      </c>
      <c r="E48803" s="79">
        <f t="shared" si="762"/>
        <v>2</v>
      </c>
    </row>
    <row r="48804" spans="1:5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s="79">
        <f t="shared" si="762"/>
        <v>2</v>
      </c>
    </row>
    <row r="48805" spans="1:5" x14ac:dyDescent="0.25">
      <c r="A48805">
        <v>149621</v>
      </c>
      <c r="B48805" s="2">
        <v>44354.80034951456</v>
      </c>
      <c r="C48805">
        <v>184121</v>
      </c>
      <c r="D48805">
        <v>7084</v>
      </c>
      <c r="E48805" s="79">
        <f t="shared" si="762"/>
        <v>2</v>
      </c>
    </row>
    <row r="48806" spans="1:5" x14ac:dyDescent="0.25">
      <c r="A48806">
        <v>149626</v>
      </c>
      <c r="B48806" s="2">
        <v>44354.801563106797</v>
      </c>
      <c r="C48806">
        <v>15465</v>
      </c>
      <c r="D48806">
        <v>389710</v>
      </c>
      <c r="E48806" s="79">
        <f t="shared" si="762"/>
        <v>2</v>
      </c>
    </row>
    <row r="48807" spans="1:5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s="79">
        <f t="shared" si="762"/>
        <v>2</v>
      </c>
    </row>
    <row r="48808" spans="1:5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s="79">
        <f t="shared" si="762"/>
        <v>2</v>
      </c>
    </row>
    <row r="48809" spans="1:5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s="79">
        <f t="shared" si="762"/>
        <v>2</v>
      </c>
    </row>
    <row r="48810" spans="1:5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s="79">
        <f t="shared" si="762"/>
        <v>2</v>
      </c>
    </row>
    <row r="48811" spans="1:5" x14ac:dyDescent="0.25">
      <c r="A48811">
        <v>149643</v>
      </c>
      <c r="B48811" s="2">
        <v>44354.804799352751</v>
      </c>
      <c r="C48811">
        <v>89623</v>
      </c>
      <c r="D48811">
        <v>37644</v>
      </c>
      <c r="E48811" s="79">
        <f t="shared" si="762"/>
        <v>2</v>
      </c>
    </row>
    <row r="48812" spans="1:5" x14ac:dyDescent="0.25">
      <c r="A48812">
        <v>149648</v>
      </c>
      <c r="B48812" s="2">
        <v>44354.80601294498</v>
      </c>
      <c r="C48812">
        <v>70403</v>
      </c>
      <c r="D48812">
        <v>387595</v>
      </c>
      <c r="E48812" s="79">
        <f t="shared" si="762"/>
        <v>2</v>
      </c>
    </row>
    <row r="48813" spans="1:5" x14ac:dyDescent="0.25">
      <c r="A48813">
        <v>149652</v>
      </c>
      <c r="B48813" s="2">
        <v>44354.806417475731</v>
      </c>
      <c r="C48813">
        <v>140050</v>
      </c>
      <c r="D48813">
        <v>60239</v>
      </c>
      <c r="E48813" s="79">
        <f t="shared" si="762"/>
        <v>2</v>
      </c>
    </row>
    <row r="48814" spans="1:5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s="79">
        <f t="shared" si="762"/>
        <v>2</v>
      </c>
    </row>
    <row r="48815" spans="1:5" x14ac:dyDescent="0.25">
      <c r="A48815">
        <v>149659</v>
      </c>
      <c r="B48815" s="2">
        <v>44354.808035598711</v>
      </c>
      <c r="C48815">
        <v>63398</v>
      </c>
      <c r="D48815">
        <v>250679</v>
      </c>
      <c r="E48815" s="79">
        <f t="shared" si="762"/>
        <v>2</v>
      </c>
    </row>
    <row r="48816" spans="1:5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s="79">
        <f t="shared" si="762"/>
        <v>2</v>
      </c>
    </row>
    <row r="48817" spans="1:5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s="79">
        <f t="shared" si="762"/>
        <v>2</v>
      </c>
    </row>
    <row r="48818" spans="1:5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s="79">
        <f t="shared" si="762"/>
        <v>2</v>
      </c>
    </row>
    <row r="48819" spans="1:5" x14ac:dyDescent="0.25">
      <c r="A48819">
        <v>149672</v>
      </c>
      <c r="B48819" s="2">
        <v>44354.811271844665</v>
      </c>
      <c r="C48819">
        <v>69823</v>
      </c>
      <c r="D48819">
        <v>122982</v>
      </c>
      <c r="E48819" s="79">
        <f t="shared" si="762"/>
        <v>2</v>
      </c>
    </row>
    <row r="48820" spans="1:5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s="79">
        <f t="shared" si="762"/>
        <v>2</v>
      </c>
    </row>
    <row r="48821" spans="1:5" x14ac:dyDescent="0.25">
      <c r="A48821">
        <v>149677</v>
      </c>
      <c r="B48821" s="2">
        <v>44354.812485436894</v>
      </c>
      <c r="C48821">
        <v>35469</v>
      </c>
      <c r="D48821">
        <v>351192</v>
      </c>
      <c r="E48821" s="79">
        <f t="shared" si="762"/>
        <v>2</v>
      </c>
    </row>
    <row r="48822" spans="1:5" x14ac:dyDescent="0.25">
      <c r="A48822">
        <v>149679</v>
      </c>
      <c r="B48822" s="2">
        <v>44354.812889967638</v>
      </c>
      <c r="C48822">
        <v>20062</v>
      </c>
      <c r="D48822">
        <v>154256</v>
      </c>
      <c r="E48822" s="79">
        <f t="shared" si="762"/>
        <v>2</v>
      </c>
    </row>
    <row r="48823" spans="1:5" x14ac:dyDescent="0.25">
      <c r="A48823">
        <v>149684</v>
      </c>
      <c r="B48823" s="2">
        <v>44354.812889967638</v>
      </c>
      <c r="C48823">
        <v>53722</v>
      </c>
      <c r="D48823">
        <v>118549</v>
      </c>
      <c r="E48823" s="79">
        <f t="shared" si="762"/>
        <v>2</v>
      </c>
    </row>
    <row r="48824" spans="1:5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s="79">
        <f t="shared" si="762"/>
        <v>2</v>
      </c>
    </row>
    <row r="48825" spans="1:5" x14ac:dyDescent="0.25">
      <c r="A48825">
        <v>149691</v>
      </c>
      <c r="B48825" s="2">
        <v>44354.813294498381</v>
      </c>
      <c r="C48825">
        <v>186291</v>
      </c>
      <c r="D48825">
        <v>29893</v>
      </c>
      <c r="E48825" s="79">
        <f t="shared" si="762"/>
        <v>2</v>
      </c>
    </row>
    <row r="48826" spans="1:5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s="79">
        <f t="shared" si="762"/>
        <v>2</v>
      </c>
    </row>
    <row r="48827" spans="1:5" x14ac:dyDescent="0.25">
      <c r="A48827">
        <v>149697</v>
      </c>
      <c r="B48827" s="2">
        <v>44354.815317152104</v>
      </c>
      <c r="C48827">
        <v>44091</v>
      </c>
      <c r="D48827">
        <v>271435</v>
      </c>
      <c r="E48827" s="79">
        <f t="shared" si="762"/>
        <v>2</v>
      </c>
    </row>
    <row r="48828" spans="1:5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s="79">
        <f t="shared" si="762"/>
        <v>2</v>
      </c>
    </row>
    <row r="48829" spans="1:5" x14ac:dyDescent="0.25">
      <c r="A48829">
        <v>149704</v>
      </c>
      <c r="B48829" s="2">
        <v>44354.815721682848</v>
      </c>
      <c r="C48829">
        <v>56637</v>
      </c>
      <c r="D48829">
        <v>392434</v>
      </c>
      <c r="E48829" s="79">
        <f t="shared" si="762"/>
        <v>2</v>
      </c>
    </row>
    <row r="48830" spans="1:5" x14ac:dyDescent="0.25">
      <c r="A48830">
        <v>149705</v>
      </c>
      <c r="B48830" s="2">
        <v>44354.816126213598</v>
      </c>
      <c r="C48830">
        <v>39933</v>
      </c>
      <c r="D48830">
        <v>341844</v>
      </c>
      <c r="E48830" s="79">
        <f t="shared" si="762"/>
        <v>2</v>
      </c>
    </row>
    <row r="48831" spans="1:5" x14ac:dyDescent="0.25">
      <c r="A48831">
        <v>149709</v>
      </c>
      <c r="B48831" s="2">
        <v>44354.816935275077</v>
      </c>
      <c r="C48831">
        <v>32275</v>
      </c>
      <c r="D48831">
        <v>172536</v>
      </c>
      <c r="E48831" s="79">
        <f t="shared" si="762"/>
        <v>2</v>
      </c>
    </row>
    <row r="48832" spans="1:5" x14ac:dyDescent="0.25">
      <c r="A48832">
        <v>149710</v>
      </c>
      <c r="B48832" s="2">
        <v>44354.817339805821</v>
      </c>
      <c r="C48832">
        <v>82546</v>
      </c>
      <c r="D48832">
        <v>158978</v>
      </c>
      <c r="E48832" s="79">
        <f t="shared" si="762"/>
        <v>2</v>
      </c>
    </row>
    <row r="48833" spans="1:5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s="79">
        <f t="shared" si="762"/>
        <v>2</v>
      </c>
    </row>
    <row r="48834" spans="1:5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s="79">
        <f t="shared" si="762"/>
        <v>2</v>
      </c>
    </row>
    <row r="48835" spans="1:5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s="79">
        <f t="shared" ref="E48835:E48898" si="763">WEEKDAY(B48835,1)</f>
        <v>2</v>
      </c>
    </row>
    <row r="48836" spans="1:5" x14ac:dyDescent="0.25">
      <c r="A48836">
        <v>149721</v>
      </c>
      <c r="B48836" s="2">
        <v>44354.818553398058</v>
      </c>
      <c r="C48836">
        <v>93518</v>
      </c>
      <c r="D48836">
        <v>312575</v>
      </c>
      <c r="E48836" s="79">
        <f t="shared" si="763"/>
        <v>2</v>
      </c>
    </row>
    <row r="48837" spans="1:5" x14ac:dyDescent="0.25">
      <c r="A48837">
        <v>149723</v>
      </c>
      <c r="B48837" s="2">
        <v>44354.818553398058</v>
      </c>
      <c r="C48837">
        <v>255080</v>
      </c>
      <c r="D48837">
        <v>21760</v>
      </c>
      <c r="E48837" s="79">
        <f t="shared" si="763"/>
        <v>2</v>
      </c>
    </row>
    <row r="48838" spans="1:5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s="79">
        <f t="shared" si="763"/>
        <v>2</v>
      </c>
    </row>
    <row r="48839" spans="1:5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s="79">
        <f t="shared" si="763"/>
        <v>2</v>
      </c>
    </row>
    <row r="48840" spans="1:5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s="79">
        <f t="shared" si="763"/>
        <v>2</v>
      </c>
    </row>
    <row r="48841" spans="1:5" x14ac:dyDescent="0.25">
      <c r="A48841">
        <v>149738</v>
      </c>
      <c r="B48841" s="2">
        <v>44354.820980582524</v>
      </c>
      <c r="C48841">
        <v>32670</v>
      </c>
      <c r="D48841">
        <v>70072</v>
      </c>
      <c r="E48841" s="79">
        <f t="shared" si="763"/>
        <v>2</v>
      </c>
    </row>
    <row r="48842" spans="1:5" x14ac:dyDescent="0.25">
      <c r="A48842">
        <v>149742</v>
      </c>
      <c r="B48842" s="2">
        <v>44354.820980582524</v>
      </c>
      <c r="C48842">
        <v>287501</v>
      </c>
      <c r="D48842">
        <v>86587</v>
      </c>
      <c r="E48842" s="79">
        <f t="shared" si="763"/>
        <v>2</v>
      </c>
    </row>
    <row r="48843" spans="1:5" x14ac:dyDescent="0.25">
      <c r="A48843">
        <v>149747</v>
      </c>
      <c r="B48843" s="2">
        <v>44354.821789644011</v>
      </c>
      <c r="C48843">
        <v>14537</v>
      </c>
      <c r="D48843">
        <v>129210</v>
      </c>
      <c r="E48843" s="79">
        <f t="shared" si="763"/>
        <v>2</v>
      </c>
    </row>
    <row r="48844" spans="1:5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s="79">
        <f t="shared" si="763"/>
        <v>2</v>
      </c>
    </row>
    <row r="48845" spans="1:5" x14ac:dyDescent="0.25">
      <c r="A48845">
        <v>149754</v>
      </c>
      <c r="B48845" s="2">
        <v>44354.824216828478</v>
      </c>
      <c r="C48845">
        <v>24916</v>
      </c>
      <c r="D48845">
        <v>473323</v>
      </c>
      <c r="E48845" s="79">
        <f t="shared" si="763"/>
        <v>2</v>
      </c>
    </row>
    <row r="48846" spans="1:5" x14ac:dyDescent="0.25">
      <c r="A48846">
        <v>149756</v>
      </c>
      <c r="B48846" s="2">
        <v>44354.824621359221</v>
      </c>
      <c r="C48846">
        <v>57655</v>
      </c>
      <c r="D48846">
        <v>230507</v>
      </c>
      <c r="E48846" s="79">
        <f t="shared" si="763"/>
        <v>2</v>
      </c>
    </row>
    <row r="48847" spans="1:5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s="79">
        <f t="shared" si="763"/>
        <v>2</v>
      </c>
    </row>
    <row r="48848" spans="1:5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s="79">
        <f t="shared" si="763"/>
        <v>2</v>
      </c>
    </row>
    <row r="48849" spans="1:5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s="79">
        <f t="shared" si="763"/>
        <v>2</v>
      </c>
    </row>
    <row r="48850" spans="1:5" x14ac:dyDescent="0.25">
      <c r="A48850">
        <v>149769</v>
      </c>
      <c r="B48850" s="2">
        <v>44354.826239482201</v>
      </c>
      <c r="C48850">
        <v>72062</v>
      </c>
      <c r="D48850">
        <v>253546</v>
      </c>
      <c r="E48850" s="79">
        <f t="shared" si="763"/>
        <v>2</v>
      </c>
    </row>
    <row r="48851" spans="1:5" x14ac:dyDescent="0.25">
      <c r="A48851">
        <v>149770</v>
      </c>
      <c r="B48851" s="2">
        <v>44354.827048543695</v>
      </c>
      <c r="C48851">
        <v>49183</v>
      </c>
      <c r="D48851">
        <v>459455</v>
      </c>
      <c r="E48851" s="79">
        <f t="shared" si="763"/>
        <v>2</v>
      </c>
    </row>
    <row r="48852" spans="1:5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s="79">
        <f t="shared" si="763"/>
        <v>2</v>
      </c>
    </row>
    <row r="48853" spans="1:5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s="79">
        <f t="shared" si="763"/>
        <v>2</v>
      </c>
    </row>
    <row r="48854" spans="1:5" x14ac:dyDescent="0.25">
      <c r="A48854">
        <v>149778</v>
      </c>
      <c r="B48854" s="2">
        <v>44354.828666666668</v>
      </c>
      <c r="C48854">
        <v>247439</v>
      </c>
      <c r="D48854">
        <v>76405</v>
      </c>
      <c r="E48854" s="79">
        <f t="shared" si="763"/>
        <v>2</v>
      </c>
    </row>
    <row r="48855" spans="1:5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s="79">
        <f t="shared" si="763"/>
        <v>2</v>
      </c>
    </row>
    <row r="48856" spans="1:5" x14ac:dyDescent="0.25">
      <c r="A48856">
        <v>149784</v>
      </c>
      <c r="B48856" s="2">
        <v>44354.829475728155</v>
      </c>
      <c r="C48856">
        <v>220558</v>
      </c>
      <c r="D48856">
        <v>88863</v>
      </c>
      <c r="E48856" s="79">
        <f t="shared" si="763"/>
        <v>2</v>
      </c>
    </row>
    <row r="48857" spans="1:5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s="79">
        <f t="shared" si="763"/>
        <v>2</v>
      </c>
    </row>
    <row r="48858" spans="1:5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s="79">
        <f t="shared" si="763"/>
        <v>2</v>
      </c>
    </row>
    <row r="48859" spans="1:5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s="79">
        <f t="shared" si="763"/>
        <v>2</v>
      </c>
    </row>
    <row r="48860" spans="1:5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s="79">
        <f t="shared" si="763"/>
        <v>2</v>
      </c>
    </row>
    <row r="48861" spans="1:5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s="79">
        <f t="shared" si="763"/>
        <v>2</v>
      </c>
    </row>
    <row r="48862" spans="1:5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s="79">
        <f t="shared" si="763"/>
        <v>2</v>
      </c>
    </row>
    <row r="48863" spans="1:5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s="79">
        <f t="shared" si="763"/>
        <v>2</v>
      </c>
    </row>
    <row r="48864" spans="1:5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s="79">
        <f t="shared" si="763"/>
        <v>2</v>
      </c>
    </row>
    <row r="48865" spans="1:5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s="79">
        <f t="shared" si="763"/>
        <v>2</v>
      </c>
    </row>
    <row r="48866" spans="1:5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s="79">
        <f t="shared" si="763"/>
        <v>2</v>
      </c>
    </row>
    <row r="48867" spans="1:5" x14ac:dyDescent="0.25">
      <c r="A48867">
        <v>149823</v>
      </c>
      <c r="B48867" s="2">
        <v>44354.837970873785</v>
      </c>
      <c r="C48867">
        <v>69798</v>
      </c>
      <c r="D48867">
        <v>158978</v>
      </c>
      <c r="E48867" s="79">
        <f t="shared" si="763"/>
        <v>2</v>
      </c>
    </row>
    <row r="48868" spans="1:5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s="79">
        <f t="shared" si="763"/>
        <v>2</v>
      </c>
    </row>
    <row r="48869" spans="1:5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s="79">
        <f t="shared" si="763"/>
        <v>2</v>
      </c>
    </row>
    <row r="48870" spans="1:5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s="79">
        <f t="shared" si="763"/>
        <v>2</v>
      </c>
    </row>
    <row r="48871" spans="1:5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s="79">
        <f t="shared" si="763"/>
        <v>2</v>
      </c>
    </row>
    <row r="48872" spans="1:5" x14ac:dyDescent="0.25">
      <c r="A48872">
        <v>149838</v>
      </c>
      <c r="B48872" s="2">
        <v>44354.839993527508</v>
      </c>
      <c r="C48872">
        <v>17596</v>
      </c>
      <c r="D48872">
        <v>5151</v>
      </c>
      <c r="E48872" s="79">
        <f t="shared" si="763"/>
        <v>2</v>
      </c>
    </row>
    <row r="48873" spans="1:5" x14ac:dyDescent="0.25">
      <c r="A48873">
        <v>149839</v>
      </c>
      <c r="B48873" s="2">
        <v>44354.841207119745</v>
      </c>
      <c r="C48873">
        <v>54074</v>
      </c>
      <c r="D48873">
        <v>373415</v>
      </c>
      <c r="E48873" s="79">
        <f t="shared" si="763"/>
        <v>2</v>
      </c>
    </row>
    <row r="48874" spans="1:5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s="79">
        <f t="shared" si="763"/>
        <v>2</v>
      </c>
    </row>
    <row r="48875" spans="1:5" x14ac:dyDescent="0.25">
      <c r="A48875">
        <v>149846</v>
      </c>
      <c r="B48875" s="2">
        <v>44354.842016181232</v>
      </c>
      <c r="C48875">
        <v>66517</v>
      </c>
      <c r="D48875">
        <v>241927</v>
      </c>
      <c r="E48875" s="79">
        <f t="shared" si="763"/>
        <v>2</v>
      </c>
    </row>
    <row r="48876" spans="1:5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s="79">
        <f t="shared" si="763"/>
        <v>2</v>
      </c>
    </row>
    <row r="48877" spans="1:5" x14ac:dyDescent="0.25">
      <c r="A48877">
        <v>149852</v>
      </c>
      <c r="B48877" s="2">
        <v>44354.842016181232</v>
      </c>
      <c r="C48877">
        <v>192219</v>
      </c>
      <c r="D48877">
        <v>42162</v>
      </c>
      <c r="E48877" s="79">
        <f t="shared" si="763"/>
        <v>2</v>
      </c>
    </row>
    <row r="48878" spans="1:5" x14ac:dyDescent="0.25">
      <c r="A48878">
        <v>149855</v>
      </c>
      <c r="B48878" s="2">
        <v>44354.842420711975</v>
      </c>
      <c r="C48878">
        <v>9646</v>
      </c>
      <c r="D48878">
        <v>351192</v>
      </c>
      <c r="E48878" s="79">
        <f t="shared" si="763"/>
        <v>2</v>
      </c>
    </row>
    <row r="48879" spans="1:5" x14ac:dyDescent="0.25">
      <c r="A48879">
        <v>149859</v>
      </c>
      <c r="B48879" s="2">
        <v>44354.842825242718</v>
      </c>
      <c r="C48879">
        <v>5601</v>
      </c>
      <c r="D48879">
        <v>304128</v>
      </c>
      <c r="E48879" s="79">
        <f t="shared" si="763"/>
        <v>2</v>
      </c>
    </row>
    <row r="48880" spans="1:5" x14ac:dyDescent="0.25">
      <c r="A48880">
        <v>149864</v>
      </c>
      <c r="B48880" s="2">
        <v>44354.843229773462</v>
      </c>
      <c r="C48880">
        <v>220706</v>
      </c>
      <c r="D48880">
        <v>43842</v>
      </c>
      <c r="E48880" s="79">
        <f t="shared" si="763"/>
        <v>2</v>
      </c>
    </row>
    <row r="48881" spans="1:5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s="79">
        <f t="shared" si="763"/>
        <v>2</v>
      </c>
    </row>
    <row r="48882" spans="1:5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s="79">
        <f t="shared" si="763"/>
        <v>2</v>
      </c>
    </row>
    <row r="48883" spans="1:5" x14ac:dyDescent="0.25">
      <c r="A48883">
        <v>149872</v>
      </c>
      <c r="B48883" s="2">
        <v>44354.844847896442</v>
      </c>
      <c r="C48883">
        <v>64095</v>
      </c>
      <c r="D48883">
        <v>347008</v>
      </c>
      <c r="E48883" s="79">
        <f t="shared" si="763"/>
        <v>2</v>
      </c>
    </row>
    <row r="48884" spans="1:5" x14ac:dyDescent="0.25">
      <c r="A48884">
        <v>149875</v>
      </c>
      <c r="B48884" s="2">
        <v>44354.845252427185</v>
      </c>
      <c r="C48884">
        <v>62054</v>
      </c>
      <c r="D48884">
        <v>351192</v>
      </c>
      <c r="E48884" s="79">
        <f t="shared" si="763"/>
        <v>2</v>
      </c>
    </row>
    <row r="48885" spans="1:5" x14ac:dyDescent="0.25">
      <c r="A48885">
        <v>149880</v>
      </c>
      <c r="B48885" s="2">
        <v>44354.845656957928</v>
      </c>
      <c r="C48885">
        <v>24008</v>
      </c>
      <c r="D48885">
        <v>341333</v>
      </c>
      <c r="E48885" s="79">
        <f t="shared" si="763"/>
        <v>2</v>
      </c>
    </row>
    <row r="48886" spans="1:5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s="79">
        <f t="shared" si="763"/>
        <v>2</v>
      </c>
    </row>
    <row r="48887" spans="1:5" x14ac:dyDescent="0.25">
      <c r="A48887">
        <v>149888</v>
      </c>
      <c r="B48887" s="2">
        <v>44354.847275080901</v>
      </c>
      <c r="C48887">
        <v>71363</v>
      </c>
      <c r="D48887">
        <v>78646</v>
      </c>
      <c r="E48887" s="79">
        <f t="shared" si="763"/>
        <v>2</v>
      </c>
    </row>
    <row r="48888" spans="1:5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s="79">
        <f t="shared" si="763"/>
        <v>2</v>
      </c>
    </row>
    <row r="48889" spans="1:5" x14ac:dyDescent="0.25">
      <c r="A48889">
        <v>149894</v>
      </c>
      <c r="B48889" s="2">
        <v>44354.848488673138</v>
      </c>
      <c r="C48889">
        <v>134356</v>
      </c>
      <c r="D48889">
        <v>95236</v>
      </c>
      <c r="E48889" s="79">
        <f t="shared" si="763"/>
        <v>2</v>
      </c>
    </row>
    <row r="48890" spans="1:5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s="79">
        <f t="shared" si="763"/>
        <v>2</v>
      </c>
    </row>
    <row r="48891" spans="1:5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s="79">
        <f t="shared" si="763"/>
        <v>2</v>
      </c>
    </row>
    <row r="48892" spans="1:5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s="79">
        <f t="shared" si="763"/>
        <v>2</v>
      </c>
    </row>
    <row r="48893" spans="1:5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s="79">
        <f t="shared" si="763"/>
        <v>2</v>
      </c>
    </row>
    <row r="48894" spans="1:5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s="79">
        <f t="shared" si="763"/>
        <v>2</v>
      </c>
    </row>
    <row r="48895" spans="1:5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s="79">
        <f t="shared" si="763"/>
        <v>2</v>
      </c>
    </row>
    <row r="48896" spans="1:5" x14ac:dyDescent="0.25">
      <c r="A48896">
        <v>149913</v>
      </c>
      <c r="B48896" s="2">
        <v>44354.853747572815</v>
      </c>
      <c r="C48896">
        <v>80373</v>
      </c>
      <c r="D48896">
        <v>3215</v>
      </c>
      <c r="E48896" s="79">
        <f t="shared" si="763"/>
        <v>2</v>
      </c>
    </row>
    <row r="48897" spans="1:5" x14ac:dyDescent="0.25">
      <c r="A48897">
        <v>149916</v>
      </c>
      <c r="B48897" s="2">
        <v>44354.854556634302</v>
      </c>
      <c r="C48897">
        <v>6431</v>
      </c>
      <c r="D48897">
        <v>230507</v>
      </c>
      <c r="E48897" s="79">
        <f t="shared" si="763"/>
        <v>2</v>
      </c>
    </row>
    <row r="48898" spans="1:5" x14ac:dyDescent="0.25">
      <c r="A48898">
        <v>149921</v>
      </c>
      <c r="B48898" s="2">
        <v>44354.856174757282</v>
      </c>
      <c r="C48898">
        <v>170068</v>
      </c>
      <c r="D48898">
        <v>397</v>
      </c>
      <c r="E48898" s="79">
        <f t="shared" si="763"/>
        <v>2</v>
      </c>
    </row>
    <row r="48899" spans="1:5" x14ac:dyDescent="0.25">
      <c r="A48899">
        <v>149924</v>
      </c>
      <c r="B48899" s="2">
        <v>44354.856579288025</v>
      </c>
      <c r="C48899">
        <v>91507</v>
      </c>
      <c r="D48899">
        <v>250679</v>
      </c>
      <c r="E48899" s="79">
        <f t="shared" ref="E48899:E48962" si="764">WEEKDAY(B48899,1)</f>
        <v>2</v>
      </c>
    </row>
    <row r="48900" spans="1:5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s="79">
        <f t="shared" si="764"/>
        <v>2</v>
      </c>
    </row>
    <row r="48901" spans="1:5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s="79">
        <f t="shared" si="764"/>
        <v>2</v>
      </c>
    </row>
    <row r="48902" spans="1:5" x14ac:dyDescent="0.25">
      <c r="A48902">
        <v>149927</v>
      </c>
      <c r="B48902" s="2">
        <v>44354.858</v>
      </c>
      <c r="C48902">
        <v>99620</v>
      </c>
      <c r="D48902">
        <v>147928</v>
      </c>
      <c r="E48902" s="79">
        <f t="shared" si="764"/>
        <v>2</v>
      </c>
    </row>
    <row r="48903" spans="1:5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s="79">
        <f t="shared" si="764"/>
        <v>2</v>
      </c>
    </row>
    <row r="48904" spans="1:5" x14ac:dyDescent="0.25">
      <c r="A48904">
        <v>149934</v>
      </c>
      <c r="B48904" s="2">
        <v>44354.859006472492</v>
      </c>
      <c r="C48904">
        <v>62644</v>
      </c>
      <c r="D48904">
        <v>229336</v>
      </c>
      <c r="E48904" s="79">
        <f t="shared" si="764"/>
        <v>2</v>
      </c>
    </row>
    <row r="48905" spans="1:5" x14ac:dyDescent="0.25">
      <c r="A48905">
        <v>149938</v>
      </c>
      <c r="B48905" s="2">
        <v>44354.859815533986</v>
      </c>
      <c r="C48905">
        <v>96122</v>
      </c>
      <c r="D48905">
        <v>239248</v>
      </c>
      <c r="E48905" s="79">
        <f t="shared" si="764"/>
        <v>2</v>
      </c>
    </row>
    <row r="48906" spans="1:5" x14ac:dyDescent="0.25">
      <c r="A48906">
        <v>149941</v>
      </c>
      <c r="B48906" s="2">
        <v>44354.861666666664</v>
      </c>
      <c r="C48906">
        <v>73275</v>
      </c>
      <c r="D48906">
        <v>254768</v>
      </c>
      <c r="E48906" s="79">
        <f t="shared" si="764"/>
        <v>2</v>
      </c>
    </row>
    <row r="48907" spans="1:5" x14ac:dyDescent="0.25">
      <c r="A48907">
        <v>149945</v>
      </c>
      <c r="B48907" s="2">
        <v>44354.861838187702</v>
      </c>
      <c r="C48907">
        <v>230474</v>
      </c>
      <c r="D48907">
        <v>38593</v>
      </c>
      <c r="E48907" s="79">
        <f t="shared" si="764"/>
        <v>2</v>
      </c>
    </row>
    <row r="48908" spans="1:5" x14ac:dyDescent="0.25">
      <c r="A48908">
        <v>149949</v>
      </c>
      <c r="B48908" s="2">
        <v>44354.863051779939</v>
      </c>
      <c r="C48908">
        <v>39340</v>
      </c>
      <c r="D48908">
        <v>153893</v>
      </c>
      <c r="E48908" s="79">
        <f t="shared" si="764"/>
        <v>2</v>
      </c>
    </row>
    <row r="48909" spans="1:5" x14ac:dyDescent="0.25">
      <c r="A48909">
        <v>149954</v>
      </c>
      <c r="B48909" s="2">
        <v>44354.863456310675</v>
      </c>
      <c r="C48909">
        <v>76543</v>
      </c>
      <c r="D48909">
        <v>105597</v>
      </c>
      <c r="E48909" s="79">
        <f t="shared" si="764"/>
        <v>2</v>
      </c>
    </row>
    <row r="48910" spans="1:5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s="79">
        <f t="shared" si="764"/>
        <v>2</v>
      </c>
    </row>
    <row r="48911" spans="1:5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s="79">
        <f t="shared" si="764"/>
        <v>2</v>
      </c>
    </row>
    <row r="48912" spans="1:5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s="79">
        <f t="shared" si="764"/>
        <v>2</v>
      </c>
    </row>
    <row r="48913" spans="1:5" x14ac:dyDescent="0.25">
      <c r="A48913">
        <v>149967</v>
      </c>
      <c r="B48913" s="2">
        <v>44354.865883495142</v>
      </c>
      <c r="C48913">
        <v>93207</v>
      </c>
      <c r="D48913">
        <v>347008</v>
      </c>
      <c r="E48913" s="79">
        <f t="shared" si="764"/>
        <v>2</v>
      </c>
    </row>
    <row r="48914" spans="1:5" x14ac:dyDescent="0.25">
      <c r="A48914">
        <v>149971</v>
      </c>
      <c r="B48914" s="2">
        <v>44354.866288025893</v>
      </c>
      <c r="C48914">
        <v>31816</v>
      </c>
      <c r="D48914">
        <v>176789</v>
      </c>
      <c r="E48914" s="79">
        <f t="shared" si="764"/>
        <v>2</v>
      </c>
    </row>
    <row r="48915" spans="1:5" x14ac:dyDescent="0.25">
      <c r="A48915">
        <v>149976</v>
      </c>
      <c r="B48915" s="2">
        <v>44354.866999999998</v>
      </c>
      <c r="C48915">
        <v>88771</v>
      </c>
      <c r="D48915">
        <v>343712</v>
      </c>
      <c r="E48915" s="79">
        <f t="shared" si="764"/>
        <v>2</v>
      </c>
    </row>
    <row r="48916" spans="1:5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s="79">
        <f t="shared" si="764"/>
        <v>2</v>
      </c>
    </row>
    <row r="48917" spans="1:5" x14ac:dyDescent="0.25">
      <c r="A48917">
        <v>149981</v>
      </c>
      <c r="B48917" s="2">
        <v>44354.867906148873</v>
      </c>
      <c r="C48917">
        <v>49641</v>
      </c>
      <c r="D48917">
        <v>147928</v>
      </c>
      <c r="E48917" s="79">
        <f t="shared" si="764"/>
        <v>2</v>
      </c>
    </row>
    <row r="48918" spans="1:5" x14ac:dyDescent="0.25">
      <c r="A48918">
        <v>149985</v>
      </c>
      <c r="B48918" s="2">
        <v>44354.867906148873</v>
      </c>
      <c r="C48918">
        <v>340056</v>
      </c>
      <c r="D48918">
        <v>68899</v>
      </c>
      <c r="E48918" s="79">
        <f t="shared" si="764"/>
        <v>2</v>
      </c>
    </row>
    <row r="48919" spans="1:5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s="79">
        <f t="shared" si="764"/>
        <v>2</v>
      </c>
    </row>
    <row r="48920" spans="1:5" x14ac:dyDescent="0.25">
      <c r="A48920">
        <v>149992</v>
      </c>
      <c r="B48920" s="2">
        <v>44354.871546925562</v>
      </c>
      <c r="C48920">
        <v>31217</v>
      </c>
      <c r="D48920">
        <v>98921</v>
      </c>
      <c r="E48920" s="79">
        <f t="shared" si="764"/>
        <v>2</v>
      </c>
    </row>
    <row r="48921" spans="1:5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s="79">
        <f t="shared" si="764"/>
        <v>2</v>
      </c>
    </row>
    <row r="48922" spans="1:5" x14ac:dyDescent="0.25">
      <c r="A48922">
        <v>149998</v>
      </c>
      <c r="B48922" s="2">
        <v>44354.872355987056</v>
      </c>
      <c r="C48922">
        <v>209529</v>
      </c>
      <c r="D48922">
        <v>81554</v>
      </c>
      <c r="E48922" s="79">
        <f t="shared" si="764"/>
        <v>2</v>
      </c>
    </row>
    <row r="48923" spans="1:5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s="79">
        <f t="shared" si="764"/>
        <v>2</v>
      </c>
    </row>
    <row r="48924" spans="1:5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s="79">
        <f t="shared" si="764"/>
        <v>2</v>
      </c>
    </row>
    <row r="48925" spans="1:5" x14ac:dyDescent="0.25">
      <c r="A48925">
        <v>150007</v>
      </c>
      <c r="B48925" s="2">
        <v>44354.874378640779</v>
      </c>
      <c r="C48925">
        <v>9373</v>
      </c>
      <c r="D48925">
        <v>103966</v>
      </c>
      <c r="E48925" s="79">
        <f t="shared" si="764"/>
        <v>2</v>
      </c>
    </row>
    <row r="48926" spans="1:5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s="79">
        <f t="shared" si="764"/>
        <v>2</v>
      </c>
    </row>
    <row r="48927" spans="1:5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s="79">
        <f t="shared" si="764"/>
        <v>2</v>
      </c>
    </row>
    <row r="48928" spans="1:5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s="79">
        <f t="shared" si="764"/>
        <v>2</v>
      </c>
    </row>
    <row r="48929" spans="1:5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s="79">
        <f t="shared" si="764"/>
        <v>2</v>
      </c>
    </row>
    <row r="48930" spans="1:5" x14ac:dyDescent="0.25">
      <c r="A48930">
        <v>150025</v>
      </c>
      <c r="B48930" s="2">
        <v>44354.879233009713</v>
      </c>
      <c r="C48930">
        <v>30086</v>
      </c>
      <c r="D48930">
        <v>343712</v>
      </c>
      <c r="E48930" s="79">
        <f t="shared" si="764"/>
        <v>2</v>
      </c>
    </row>
    <row r="48931" spans="1:5" x14ac:dyDescent="0.25">
      <c r="A48931">
        <v>150026</v>
      </c>
      <c r="B48931" s="2">
        <v>44354.879233009713</v>
      </c>
      <c r="C48931">
        <v>45058</v>
      </c>
      <c r="D48931">
        <v>241927</v>
      </c>
      <c r="E48931" s="79">
        <f t="shared" si="764"/>
        <v>2</v>
      </c>
    </row>
    <row r="48932" spans="1:5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s="79">
        <f t="shared" si="764"/>
        <v>2</v>
      </c>
    </row>
    <row r="48933" spans="1:5" x14ac:dyDescent="0.25">
      <c r="A48933">
        <v>150030</v>
      </c>
      <c r="B48933" s="2">
        <v>44354.880446601943</v>
      </c>
      <c r="C48933">
        <v>22109</v>
      </c>
      <c r="D48933">
        <v>158978</v>
      </c>
      <c r="E48933" s="79">
        <f t="shared" si="764"/>
        <v>2</v>
      </c>
    </row>
    <row r="48934" spans="1:5" x14ac:dyDescent="0.25">
      <c r="A48934">
        <v>150034</v>
      </c>
      <c r="B48934" s="2">
        <v>44354.880851132686</v>
      </c>
      <c r="C48934">
        <v>14306</v>
      </c>
      <c r="D48934">
        <v>74982</v>
      </c>
      <c r="E48934" s="79">
        <f t="shared" si="764"/>
        <v>2</v>
      </c>
    </row>
    <row r="48935" spans="1:5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s="79">
        <f t="shared" si="764"/>
        <v>2</v>
      </c>
    </row>
    <row r="48936" spans="1:5" x14ac:dyDescent="0.25">
      <c r="A48936">
        <v>150042</v>
      </c>
      <c r="B48936" s="2">
        <v>44354.882873786402</v>
      </c>
      <c r="C48936">
        <v>46061</v>
      </c>
      <c r="D48936">
        <v>43842</v>
      </c>
      <c r="E48936" s="79">
        <f t="shared" si="764"/>
        <v>2</v>
      </c>
    </row>
    <row r="48937" spans="1:5" x14ac:dyDescent="0.25">
      <c r="A48937">
        <v>150043</v>
      </c>
      <c r="B48937" s="2">
        <v>44354.884491909383</v>
      </c>
      <c r="C48937">
        <v>90588</v>
      </c>
      <c r="D48937">
        <v>301748</v>
      </c>
      <c r="E48937" s="79">
        <f t="shared" si="764"/>
        <v>2</v>
      </c>
    </row>
    <row r="48938" spans="1:5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s="79">
        <f t="shared" si="764"/>
        <v>2</v>
      </c>
    </row>
    <row r="48939" spans="1:5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s="79">
        <f t="shared" si="764"/>
        <v>2</v>
      </c>
    </row>
    <row r="48940" spans="1:5" x14ac:dyDescent="0.25">
      <c r="A48940">
        <v>150052</v>
      </c>
      <c r="B48940" s="2">
        <v>44354.8873236246</v>
      </c>
      <c r="C48940">
        <v>116108</v>
      </c>
      <c r="D48940">
        <v>5151</v>
      </c>
      <c r="E48940" s="79">
        <f t="shared" si="764"/>
        <v>2</v>
      </c>
    </row>
    <row r="48941" spans="1:5" x14ac:dyDescent="0.25">
      <c r="A48941">
        <v>150053</v>
      </c>
      <c r="B48941" s="2">
        <v>44354.88853721683</v>
      </c>
      <c r="C48941">
        <v>144457</v>
      </c>
      <c r="D48941">
        <v>4199</v>
      </c>
      <c r="E48941" s="79">
        <f t="shared" si="764"/>
        <v>2</v>
      </c>
    </row>
    <row r="48942" spans="1:5" x14ac:dyDescent="0.25">
      <c r="A48942">
        <v>150056</v>
      </c>
      <c r="B48942" s="2">
        <v>44354.888941747573</v>
      </c>
      <c r="C48942">
        <v>12988</v>
      </c>
      <c r="D48942">
        <v>367031</v>
      </c>
      <c r="E48942" s="79">
        <f t="shared" si="764"/>
        <v>2</v>
      </c>
    </row>
    <row r="48943" spans="1:5" x14ac:dyDescent="0.25">
      <c r="A48943">
        <v>150059</v>
      </c>
      <c r="B48943" s="2">
        <v>44354.889346278316</v>
      </c>
      <c r="C48943">
        <v>19473</v>
      </c>
      <c r="D48943">
        <v>137309</v>
      </c>
      <c r="E48943" s="79">
        <f t="shared" si="764"/>
        <v>2</v>
      </c>
    </row>
    <row r="48944" spans="1:5" x14ac:dyDescent="0.25">
      <c r="A48944">
        <v>150060</v>
      </c>
      <c r="B48944" s="2">
        <v>44354.889750809059</v>
      </c>
      <c r="C48944">
        <v>41235</v>
      </c>
      <c r="D48944">
        <v>187427</v>
      </c>
      <c r="E48944" s="79">
        <f t="shared" si="764"/>
        <v>2</v>
      </c>
    </row>
    <row r="48945" spans="1:5" x14ac:dyDescent="0.25">
      <c r="A48945">
        <v>150064</v>
      </c>
      <c r="B48945" s="2">
        <v>44354.890559870553</v>
      </c>
      <c r="C48945">
        <v>27854</v>
      </c>
      <c r="D48945">
        <v>249762</v>
      </c>
      <c r="E48945" s="79">
        <f t="shared" si="764"/>
        <v>2</v>
      </c>
    </row>
    <row r="48946" spans="1:5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s="79">
        <f t="shared" si="764"/>
        <v>2</v>
      </c>
    </row>
    <row r="48947" spans="1:5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s="79">
        <f t="shared" si="764"/>
        <v>2</v>
      </c>
    </row>
    <row r="48948" spans="1:5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s="79">
        <f t="shared" si="764"/>
        <v>2</v>
      </c>
    </row>
    <row r="48949" spans="1:5" x14ac:dyDescent="0.25">
      <c r="A48949">
        <v>150074</v>
      </c>
      <c r="B48949" s="2">
        <v>44354.89420064725</v>
      </c>
      <c r="C48949">
        <v>42340</v>
      </c>
      <c r="D48949">
        <v>122902</v>
      </c>
      <c r="E48949" s="79">
        <f t="shared" si="764"/>
        <v>2</v>
      </c>
    </row>
    <row r="48950" spans="1:5" x14ac:dyDescent="0.25">
      <c r="A48950">
        <v>150075</v>
      </c>
      <c r="B48950" s="2">
        <v>44354.89420064725</v>
      </c>
      <c r="C48950">
        <v>103918</v>
      </c>
      <c r="D48950">
        <v>191893</v>
      </c>
      <c r="E48950" s="79">
        <f t="shared" si="764"/>
        <v>2</v>
      </c>
    </row>
    <row r="48951" spans="1:5" x14ac:dyDescent="0.25">
      <c r="A48951">
        <v>150077</v>
      </c>
      <c r="B48951" s="2">
        <v>44354.89824595469</v>
      </c>
      <c r="C48951">
        <v>321089</v>
      </c>
      <c r="D48951">
        <v>158978</v>
      </c>
      <c r="E48951" s="79">
        <f t="shared" si="764"/>
        <v>2</v>
      </c>
    </row>
    <row r="48952" spans="1:5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s="79">
        <f t="shared" si="764"/>
        <v>2</v>
      </c>
    </row>
    <row r="48953" spans="1:5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s="79">
        <f t="shared" si="764"/>
        <v>2</v>
      </c>
    </row>
    <row r="48954" spans="1:5" x14ac:dyDescent="0.25">
      <c r="A48954">
        <v>150084</v>
      </c>
      <c r="B48954" s="2">
        <v>44354.905122977347</v>
      </c>
      <c r="C48954">
        <v>73621</v>
      </c>
      <c r="D48954">
        <v>102086</v>
      </c>
      <c r="E48954" s="79">
        <f t="shared" si="764"/>
        <v>2</v>
      </c>
    </row>
    <row r="48955" spans="1:5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s="79">
        <f t="shared" si="764"/>
        <v>2</v>
      </c>
    </row>
    <row r="48956" spans="1:5" x14ac:dyDescent="0.25">
      <c r="A48956">
        <v>150087</v>
      </c>
      <c r="B48956" s="2">
        <v>44354.906336569577</v>
      </c>
      <c r="C48956">
        <v>15650</v>
      </c>
      <c r="D48956">
        <v>441559</v>
      </c>
      <c r="E48956" s="79">
        <f t="shared" si="764"/>
        <v>2</v>
      </c>
    </row>
    <row r="48957" spans="1:5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s="79">
        <f t="shared" si="764"/>
        <v>2</v>
      </c>
    </row>
    <row r="48958" spans="1:5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s="79">
        <f t="shared" si="764"/>
        <v>2</v>
      </c>
    </row>
    <row r="48959" spans="1:5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s="79">
        <f t="shared" si="764"/>
        <v>2</v>
      </c>
    </row>
    <row r="48960" spans="1:5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s="79">
        <f t="shared" si="764"/>
        <v>2</v>
      </c>
    </row>
    <row r="48961" spans="1:5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s="79">
        <f t="shared" si="764"/>
        <v>2</v>
      </c>
    </row>
    <row r="48962" spans="1:5" x14ac:dyDescent="0.25">
      <c r="A48962">
        <v>150105</v>
      </c>
      <c r="B48962" s="2">
        <v>44354.90997734628</v>
      </c>
      <c r="C48962">
        <v>93259</v>
      </c>
      <c r="D48962">
        <v>351192</v>
      </c>
      <c r="E48962" s="79">
        <f t="shared" si="764"/>
        <v>2</v>
      </c>
    </row>
    <row r="48963" spans="1:5" x14ac:dyDescent="0.25">
      <c r="A48963">
        <v>150108</v>
      </c>
      <c r="B48963" s="2">
        <v>44354.910381877024</v>
      </c>
      <c r="C48963">
        <v>42825</v>
      </c>
      <c r="D48963">
        <v>351192</v>
      </c>
      <c r="E48963" s="79">
        <f t="shared" ref="E48963:E49026" si="765">WEEKDAY(B48963,1)</f>
        <v>2</v>
      </c>
    </row>
    <row r="48964" spans="1:5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s="79">
        <f t="shared" si="765"/>
        <v>2</v>
      </c>
    </row>
    <row r="48965" spans="1:5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s="79">
        <f t="shared" si="765"/>
        <v>2</v>
      </c>
    </row>
    <row r="48966" spans="1:5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s="79">
        <f t="shared" si="765"/>
        <v>2</v>
      </c>
    </row>
    <row r="48967" spans="1:5" x14ac:dyDescent="0.25">
      <c r="A48967">
        <v>150122</v>
      </c>
      <c r="B48967" s="2">
        <v>44354.914831715214</v>
      </c>
      <c r="C48967">
        <v>70291</v>
      </c>
      <c r="D48967">
        <v>182984</v>
      </c>
      <c r="E48967" s="79">
        <f t="shared" si="765"/>
        <v>2</v>
      </c>
    </row>
    <row r="48968" spans="1:5" x14ac:dyDescent="0.25">
      <c r="A48968">
        <v>150123</v>
      </c>
      <c r="B48968" s="2">
        <v>44354.91523624595</v>
      </c>
      <c r="C48968">
        <v>201551</v>
      </c>
      <c r="D48968">
        <v>351192</v>
      </c>
      <c r="E48968" s="79">
        <f t="shared" si="765"/>
        <v>2</v>
      </c>
    </row>
    <row r="48969" spans="1:5" x14ac:dyDescent="0.25">
      <c r="A48969">
        <v>150125</v>
      </c>
      <c r="B48969" s="2">
        <v>44354.91523624595</v>
      </c>
      <c r="C48969">
        <v>245609</v>
      </c>
      <c r="D48969">
        <v>5151</v>
      </c>
      <c r="E48969" s="79">
        <f t="shared" si="765"/>
        <v>2</v>
      </c>
    </row>
    <row r="48970" spans="1:5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s="79">
        <f t="shared" si="765"/>
        <v>2</v>
      </c>
    </row>
    <row r="48971" spans="1:5" x14ac:dyDescent="0.25">
      <c r="A48971">
        <v>150130</v>
      </c>
      <c r="B48971" s="2">
        <v>44354.916045307444</v>
      </c>
      <c r="C48971">
        <v>48729</v>
      </c>
      <c r="D48971">
        <v>42705</v>
      </c>
      <c r="E48971" s="79">
        <f t="shared" si="765"/>
        <v>2</v>
      </c>
    </row>
    <row r="48972" spans="1:5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s="79">
        <f t="shared" si="765"/>
        <v>2</v>
      </c>
    </row>
    <row r="48973" spans="1:5" x14ac:dyDescent="0.25">
      <c r="A48973">
        <v>150138</v>
      </c>
      <c r="B48973" s="2">
        <v>44354.917663430424</v>
      </c>
      <c r="C48973">
        <v>163834</v>
      </c>
      <c r="D48973">
        <v>95024</v>
      </c>
      <c r="E48973" s="79">
        <f t="shared" si="765"/>
        <v>2</v>
      </c>
    </row>
    <row r="48974" spans="1:5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s="79">
        <f t="shared" si="765"/>
        <v>2</v>
      </c>
    </row>
    <row r="48975" spans="1:5" x14ac:dyDescent="0.25">
      <c r="A48975">
        <v>150144</v>
      </c>
      <c r="B48975" s="2">
        <v>44354.922922330101</v>
      </c>
      <c r="C48975">
        <v>75109</v>
      </c>
      <c r="D48975">
        <v>229529</v>
      </c>
      <c r="E48975" s="79">
        <f t="shared" si="765"/>
        <v>2</v>
      </c>
    </row>
    <row r="48976" spans="1:5" x14ac:dyDescent="0.25">
      <c r="A48976">
        <v>150147</v>
      </c>
      <c r="B48976" s="2">
        <v>44354.924135922331</v>
      </c>
      <c r="C48976">
        <v>70473</v>
      </c>
      <c r="D48976">
        <v>339123</v>
      </c>
      <c r="E48976" s="79">
        <f t="shared" si="765"/>
        <v>2</v>
      </c>
    </row>
    <row r="48977" spans="1:5" x14ac:dyDescent="0.25">
      <c r="A48977">
        <v>150152</v>
      </c>
      <c r="B48977" s="2">
        <v>44354.924135922331</v>
      </c>
      <c r="C48977">
        <v>121911</v>
      </c>
      <c r="D48977">
        <v>97657</v>
      </c>
      <c r="E48977" s="79">
        <f t="shared" si="765"/>
        <v>2</v>
      </c>
    </row>
    <row r="48978" spans="1:5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s="79">
        <f t="shared" si="765"/>
        <v>2</v>
      </c>
    </row>
    <row r="48979" spans="1:5" x14ac:dyDescent="0.25">
      <c r="A48979">
        <v>150161</v>
      </c>
      <c r="B48979" s="2">
        <v>44354.925754045311</v>
      </c>
      <c r="C48979">
        <v>46676</v>
      </c>
      <c r="D48979">
        <v>118549</v>
      </c>
      <c r="E48979" s="79">
        <f t="shared" si="765"/>
        <v>2</v>
      </c>
    </row>
    <row r="48980" spans="1:5" x14ac:dyDescent="0.25">
      <c r="A48980">
        <v>150162</v>
      </c>
      <c r="B48980" s="2">
        <v>44354.926158576054</v>
      </c>
      <c r="C48980">
        <v>47453</v>
      </c>
      <c r="D48980">
        <v>414364</v>
      </c>
      <c r="E48980" s="79">
        <f t="shared" si="765"/>
        <v>2</v>
      </c>
    </row>
    <row r="48981" spans="1:5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s="79">
        <f t="shared" si="765"/>
        <v>2</v>
      </c>
    </row>
    <row r="48982" spans="1:5" x14ac:dyDescent="0.25">
      <c r="A48982">
        <v>150167</v>
      </c>
      <c r="B48982" s="2">
        <v>44354.926158576054</v>
      </c>
      <c r="C48982">
        <v>258262</v>
      </c>
      <c r="D48982">
        <v>88863</v>
      </c>
      <c r="E48982" s="79">
        <f t="shared" si="765"/>
        <v>2</v>
      </c>
    </row>
    <row r="48983" spans="1:5" x14ac:dyDescent="0.25">
      <c r="A48983">
        <v>150172</v>
      </c>
      <c r="B48983" s="2">
        <v>44354.926967637541</v>
      </c>
      <c r="C48983">
        <v>201575</v>
      </c>
      <c r="D48983">
        <v>37966</v>
      </c>
      <c r="E48983" s="79">
        <f t="shared" si="765"/>
        <v>2</v>
      </c>
    </row>
    <row r="48984" spans="1:5" x14ac:dyDescent="0.25">
      <c r="A48984">
        <v>150177</v>
      </c>
      <c r="B48984" s="2">
        <v>44354.927000000003</v>
      </c>
      <c r="C48984">
        <v>86061</v>
      </c>
      <c r="D48984">
        <v>12149</v>
      </c>
      <c r="E48984" s="79">
        <f t="shared" si="765"/>
        <v>2</v>
      </c>
    </row>
    <row r="48985" spans="1:5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s="79">
        <f t="shared" si="765"/>
        <v>2</v>
      </c>
    </row>
    <row r="48986" spans="1:5" x14ac:dyDescent="0.25">
      <c r="A48986">
        <v>150185</v>
      </c>
      <c r="B48986" s="2">
        <v>44354.927776699034</v>
      </c>
      <c r="C48986">
        <v>11353</v>
      </c>
      <c r="D48986">
        <v>432868</v>
      </c>
      <c r="E48986" s="79">
        <f t="shared" si="765"/>
        <v>2</v>
      </c>
    </row>
    <row r="48987" spans="1:5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s="79">
        <f t="shared" si="765"/>
        <v>2</v>
      </c>
    </row>
    <row r="48988" spans="1:5" x14ac:dyDescent="0.25">
      <c r="A48988">
        <v>150191</v>
      </c>
      <c r="B48988" s="2">
        <v>44354.928585760521</v>
      </c>
      <c r="C48988">
        <v>165059</v>
      </c>
      <c r="D48988">
        <v>4199</v>
      </c>
      <c r="E48988" s="79">
        <f t="shared" si="765"/>
        <v>2</v>
      </c>
    </row>
    <row r="48989" spans="1:5" x14ac:dyDescent="0.25">
      <c r="A48989">
        <v>150193</v>
      </c>
      <c r="B48989" s="2">
        <v>44354.929394822007</v>
      </c>
      <c r="C48989">
        <v>145998</v>
      </c>
      <c r="D48989">
        <v>14862</v>
      </c>
      <c r="E48989" s="79">
        <f t="shared" si="765"/>
        <v>2</v>
      </c>
    </row>
    <row r="48990" spans="1:5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s="79">
        <f t="shared" si="765"/>
        <v>2</v>
      </c>
    </row>
    <row r="48991" spans="1:5" x14ac:dyDescent="0.25">
      <c r="A48991">
        <v>150202</v>
      </c>
      <c r="B48991" s="2">
        <v>44354.929666666663</v>
      </c>
      <c r="C48991">
        <v>86674</v>
      </c>
      <c r="D48991">
        <v>183290</v>
      </c>
      <c r="E48991" s="79">
        <f t="shared" si="765"/>
        <v>2</v>
      </c>
    </row>
    <row r="48992" spans="1:5" x14ac:dyDescent="0.25">
      <c r="A48992">
        <v>150205</v>
      </c>
      <c r="B48992" s="2">
        <v>44354.930203883494</v>
      </c>
      <c r="C48992">
        <v>45053</v>
      </c>
      <c r="D48992">
        <v>405774</v>
      </c>
      <c r="E48992" s="79">
        <f t="shared" si="765"/>
        <v>2</v>
      </c>
    </row>
    <row r="48993" spans="1:5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s="79">
        <f t="shared" si="765"/>
        <v>2</v>
      </c>
    </row>
    <row r="48994" spans="1:5" x14ac:dyDescent="0.25">
      <c r="A48994">
        <v>150212</v>
      </c>
      <c r="B48994" s="2">
        <v>44354.933035598704</v>
      </c>
      <c r="C48994">
        <v>18702</v>
      </c>
      <c r="D48994">
        <v>410892</v>
      </c>
      <c r="E48994" s="79">
        <f t="shared" si="765"/>
        <v>2</v>
      </c>
    </row>
    <row r="48995" spans="1:5" x14ac:dyDescent="0.25">
      <c r="A48995">
        <v>150214</v>
      </c>
      <c r="B48995" s="2">
        <v>44354.934653721677</v>
      </c>
      <c r="C48995">
        <v>149180</v>
      </c>
      <c r="D48995">
        <v>21760</v>
      </c>
      <c r="E48995" s="79">
        <f t="shared" si="765"/>
        <v>2</v>
      </c>
    </row>
    <row r="48996" spans="1:5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s="79">
        <f t="shared" si="765"/>
        <v>2</v>
      </c>
    </row>
    <row r="48997" spans="1:5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s="79">
        <f t="shared" si="765"/>
        <v>2</v>
      </c>
    </row>
    <row r="48998" spans="1:5" x14ac:dyDescent="0.25">
      <c r="A48998">
        <v>150225</v>
      </c>
      <c r="B48998" s="2">
        <v>44354.935462783171</v>
      </c>
      <c r="C48998">
        <v>4141</v>
      </c>
      <c r="D48998">
        <v>362672</v>
      </c>
      <c r="E48998" s="79">
        <f t="shared" si="765"/>
        <v>2</v>
      </c>
    </row>
    <row r="48999" spans="1:5" x14ac:dyDescent="0.25">
      <c r="A48999">
        <v>150226</v>
      </c>
      <c r="B48999" s="2">
        <v>44354.938699029124</v>
      </c>
      <c r="C48999">
        <v>25022</v>
      </c>
      <c r="D48999">
        <v>85026</v>
      </c>
      <c r="E48999" s="79">
        <f t="shared" si="765"/>
        <v>2</v>
      </c>
    </row>
    <row r="49000" spans="1:5" x14ac:dyDescent="0.25">
      <c r="A49000">
        <v>150229</v>
      </c>
      <c r="B49000" s="2">
        <v>44354.939103559875</v>
      </c>
      <c r="C49000">
        <v>6744</v>
      </c>
      <c r="D49000">
        <v>347008</v>
      </c>
      <c r="E49000" s="79">
        <f t="shared" si="765"/>
        <v>2</v>
      </c>
    </row>
    <row r="49001" spans="1:5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s="79">
        <f t="shared" si="765"/>
        <v>2</v>
      </c>
    </row>
    <row r="49002" spans="1:5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s="79">
        <f t="shared" si="765"/>
        <v>2</v>
      </c>
    </row>
    <row r="49003" spans="1:5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s="79">
        <f t="shared" si="765"/>
        <v>2</v>
      </c>
    </row>
    <row r="49004" spans="1:5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s="79">
        <f t="shared" si="765"/>
        <v>2</v>
      </c>
    </row>
    <row r="49005" spans="1:5" x14ac:dyDescent="0.25">
      <c r="A49005">
        <v>150240</v>
      </c>
      <c r="B49005" s="2">
        <v>44354.948407766991</v>
      </c>
      <c r="C49005">
        <v>13119</v>
      </c>
      <c r="D49005">
        <v>404226</v>
      </c>
      <c r="E49005" s="79">
        <f t="shared" si="765"/>
        <v>2</v>
      </c>
    </row>
    <row r="49006" spans="1:5" x14ac:dyDescent="0.25">
      <c r="A49006">
        <v>150242</v>
      </c>
      <c r="B49006" s="2">
        <v>44354.948407766991</v>
      </c>
      <c r="C49006">
        <v>77582</v>
      </c>
      <c r="D49006">
        <v>161398</v>
      </c>
      <c r="E49006" s="79">
        <f t="shared" si="765"/>
        <v>2</v>
      </c>
    </row>
    <row r="49007" spans="1:5" x14ac:dyDescent="0.25">
      <c r="A49007">
        <v>150243</v>
      </c>
      <c r="B49007" s="2">
        <v>44354.950025889964</v>
      </c>
      <c r="C49007">
        <v>85682</v>
      </c>
      <c r="D49007">
        <v>182191</v>
      </c>
      <c r="E49007" s="79">
        <f t="shared" si="765"/>
        <v>2</v>
      </c>
    </row>
    <row r="49008" spans="1:5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s="79">
        <f t="shared" si="765"/>
        <v>2</v>
      </c>
    </row>
    <row r="49009" spans="1:5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s="79">
        <f t="shared" si="765"/>
        <v>2</v>
      </c>
    </row>
    <row r="49010" spans="1:5" x14ac:dyDescent="0.25">
      <c r="A49010">
        <v>150251</v>
      </c>
      <c r="B49010" s="2">
        <v>44354.952453074431</v>
      </c>
      <c r="C49010">
        <v>269328</v>
      </c>
      <c r="D49010">
        <v>43842</v>
      </c>
      <c r="E49010" s="79">
        <f t="shared" si="765"/>
        <v>2</v>
      </c>
    </row>
    <row r="49011" spans="1:5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s="79">
        <f t="shared" si="765"/>
        <v>2</v>
      </c>
    </row>
    <row r="49012" spans="1:5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s="79">
        <f t="shared" si="765"/>
        <v>2</v>
      </c>
    </row>
    <row r="49013" spans="1:5" x14ac:dyDescent="0.25">
      <c r="A49013">
        <v>150260</v>
      </c>
      <c r="B49013" s="2">
        <v>44354.955284789641</v>
      </c>
      <c r="C49013">
        <v>2863</v>
      </c>
      <c r="D49013">
        <v>42705</v>
      </c>
      <c r="E49013" s="79">
        <f t="shared" si="765"/>
        <v>2</v>
      </c>
    </row>
    <row r="49014" spans="1:5" x14ac:dyDescent="0.25">
      <c r="A49014">
        <v>150264</v>
      </c>
      <c r="B49014" s="2">
        <v>44354.956902912621</v>
      </c>
      <c r="C49014">
        <v>43206</v>
      </c>
      <c r="D49014">
        <v>133619</v>
      </c>
      <c r="E49014" s="79">
        <f t="shared" si="765"/>
        <v>2</v>
      </c>
    </row>
    <row r="49015" spans="1:5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s="79">
        <f t="shared" si="765"/>
        <v>2</v>
      </c>
    </row>
    <row r="49016" spans="1:5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s="79">
        <f t="shared" si="765"/>
        <v>2</v>
      </c>
    </row>
    <row r="49017" spans="1:5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s="79">
        <f t="shared" si="765"/>
        <v>2</v>
      </c>
    </row>
    <row r="49018" spans="1:5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s="79">
        <f t="shared" si="765"/>
        <v>2</v>
      </c>
    </row>
    <row r="49019" spans="1:5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s="79">
        <f t="shared" si="765"/>
        <v>2</v>
      </c>
    </row>
    <row r="49020" spans="1:5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s="79">
        <f t="shared" si="765"/>
        <v>2</v>
      </c>
    </row>
    <row r="49021" spans="1:5" x14ac:dyDescent="0.25">
      <c r="A49021">
        <v>150283</v>
      </c>
      <c r="B49021" s="2">
        <v>44354.962970873785</v>
      </c>
      <c r="C49021">
        <v>325322</v>
      </c>
      <c r="D49021">
        <v>33076</v>
      </c>
      <c r="E49021" s="79">
        <f t="shared" si="765"/>
        <v>2</v>
      </c>
    </row>
    <row r="49022" spans="1:5" x14ac:dyDescent="0.25">
      <c r="A49022">
        <v>150287</v>
      </c>
      <c r="B49022" s="2">
        <v>44354.963375404535</v>
      </c>
      <c r="C49022">
        <v>58911</v>
      </c>
      <c r="D49022">
        <v>68899</v>
      </c>
      <c r="E49022" s="79">
        <f t="shared" si="765"/>
        <v>2</v>
      </c>
    </row>
    <row r="49023" spans="1:5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s="79">
        <f t="shared" si="765"/>
        <v>2</v>
      </c>
    </row>
    <row r="49024" spans="1:5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s="79">
        <f t="shared" si="765"/>
        <v>2</v>
      </c>
    </row>
    <row r="49025" spans="1:5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s="79">
        <f t="shared" si="765"/>
        <v>2</v>
      </c>
    </row>
    <row r="49026" spans="1:5" x14ac:dyDescent="0.25">
      <c r="A49026">
        <v>150303</v>
      </c>
      <c r="B49026" s="2">
        <v>44354.966207119738</v>
      </c>
      <c r="C49026">
        <v>55037</v>
      </c>
      <c r="D49026">
        <v>389238</v>
      </c>
      <c r="E49026" s="79">
        <f t="shared" si="765"/>
        <v>2</v>
      </c>
    </row>
    <row r="49027" spans="1:5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s="79">
        <f t="shared" ref="E49027:E49090" si="766">WEEKDAY(B49027,1)</f>
        <v>2</v>
      </c>
    </row>
    <row r="49028" spans="1:5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s="79">
        <f t="shared" si="766"/>
        <v>2</v>
      </c>
    </row>
    <row r="49029" spans="1:5" x14ac:dyDescent="0.25">
      <c r="A49029">
        <v>150306</v>
      </c>
      <c r="B49029" s="2">
        <v>44354.974297734625</v>
      </c>
      <c r="C49029">
        <v>11384</v>
      </c>
      <c r="D49029">
        <v>111368</v>
      </c>
      <c r="E49029" s="79">
        <f t="shared" si="766"/>
        <v>2</v>
      </c>
    </row>
    <row r="49030" spans="1:5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s="79">
        <f t="shared" si="766"/>
        <v>2</v>
      </c>
    </row>
    <row r="49031" spans="1:5" x14ac:dyDescent="0.25">
      <c r="A49031">
        <v>150309</v>
      </c>
      <c r="B49031" s="2">
        <v>44354.975915857605</v>
      </c>
      <c r="C49031">
        <v>67891</v>
      </c>
      <c r="D49031">
        <v>248817</v>
      </c>
      <c r="E49031" s="79">
        <f t="shared" si="766"/>
        <v>2</v>
      </c>
    </row>
    <row r="49032" spans="1:5" x14ac:dyDescent="0.25">
      <c r="A49032">
        <v>150314</v>
      </c>
      <c r="B49032" s="2">
        <v>44354.978333333333</v>
      </c>
      <c r="C49032">
        <v>297593</v>
      </c>
      <c r="D49032">
        <v>82901</v>
      </c>
      <c r="E49032" s="79">
        <f t="shared" si="766"/>
        <v>2</v>
      </c>
    </row>
    <row r="49033" spans="1:5" x14ac:dyDescent="0.25">
      <c r="A49033">
        <v>150317</v>
      </c>
      <c r="B49033" s="2">
        <v>44354.979152103559</v>
      </c>
      <c r="C49033">
        <v>49310</v>
      </c>
      <c r="D49033">
        <v>463334</v>
      </c>
      <c r="E49033" s="79">
        <f t="shared" si="766"/>
        <v>2</v>
      </c>
    </row>
    <row r="49034" spans="1:5" x14ac:dyDescent="0.25">
      <c r="A49034">
        <v>150322</v>
      </c>
      <c r="B49034" s="2">
        <v>44354.979152103559</v>
      </c>
      <c r="C49034">
        <v>74002</v>
      </c>
      <c r="D49034">
        <v>401945</v>
      </c>
      <c r="E49034" s="79">
        <f t="shared" si="766"/>
        <v>2</v>
      </c>
    </row>
    <row r="49035" spans="1:5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s="79">
        <f t="shared" si="766"/>
        <v>2</v>
      </c>
    </row>
    <row r="49036" spans="1:5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s="79">
        <f t="shared" si="766"/>
        <v>2</v>
      </c>
    </row>
    <row r="49037" spans="1:5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s="79">
        <f t="shared" si="766"/>
        <v>2</v>
      </c>
    </row>
    <row r="49038" spans="1:5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s="79">
        <f t="shared" si="766"/>
        <v>2</v>
      </c>
    </row>
    <row r="49039" spans="1:5" x14ac:dyDescent="0.25">
      <c r="A49039">
        <v>150341</v>
      </c>
      <c r="B49039" s="2">
        <v>44354.984411003235</v>
      </c>
      <c r="C49039">
        <v>46838</v>
      </c>
      <c r="D49039">
        <v>118549</v>
      </c>
      <c r="E49039" s="79">
        <f t="shared" si="766"/>
        <v>2</v>
      </c>
    </row>
    <row r="49040" spans="1:5" x14ac:dyDescent="0.25">
      <c r="A49040">
        <v>150346</v>
      </c>
      <c r="B49040" s="2">
        <v>44354.985000000001</v>
      </c>
      <c r="C49040">
        <v>293624</v>
      </c>
      <c r="D49040">
        <v>62570</v>
      </c>
      <c r="E49040" s="79">
        <f t="shared" si="766"/>
        <v>2</v>
      </c>
    </row>
    <row r="49041" spans="1:5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s="79">
        <f t="shared" si="766"/>
        <v>2</v>
      </c>
    </row>
    <row r="49042" spans="1:5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s="79">
        <f t="shared" si="766"/>
        <v>2</v>
      </c>
    </row>
    <row r="49043" spans="1:5" x14ac:dyDescent="0.25">
      <c r="A49043">
        <v>150359</v>
      </c>
      <c r="B49043" s="2">
        <v>44354.987647249196</v>
      </c>
      <c r="C49043">
        <v>9853</v>
      </c>
      <c r="D49043">
        <v>441559</v>
      </c>
      <c r="E49043" s="79">
        <f t="shared" si="766"/>
        <v>2</v>
      </c>
    </row>
    <row r="49044" spans="1:5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s="79">
        <f t="shared" si="766"/>
        <v>2</v>
      </c>
    </row>
    <row r="49045" spans="1:5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s="79">
        <f t="shared" si="766"/>
        <v>2</v>
      </c>
    </row>
    <row r="49046" spans="1:5" x14ac:dyDescent="0.25">
      <c r="A49046">
        <v>150371</v>
      </c>
      <c r="B49046" s="2">
        <v>44354.993999999999</v>
      </c>
      <c r="C49046">
        <v>24196</v>
      </c>
      <c r="D49046">
        <v>102086</v>
      </c>
      <c r="E49046" s="79">
        <f t="shared" si="766"/>
        <v>2</v>
      </c>
    </row>
    <row r="49047" spans="1:5" x14ac:dyDescent="0.25">
      <c r="A49047">
        <v>150372</v>
      </c>
      <c r="B49047" s="2">
        <v>44354.995666666662</v>
      </c>
      <c r="C49047">
        <v>38177</v>
      </c>
      <c r="D49047">
        <v>214668</v>
      </c>
      <c r="E49047" s="79">
        <f t="shared" si="766"/>
        <v>2</v>
      </c>
    </row>
    <row r="49048" spans="1:5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s="79">
        <f t="shared" si="766"/>
        <v>2</v>
      </c>
    </row>
    <row r="49049" spans="1:5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s="79">
        <f t="shared" si="766"/>
        <v>2</v>
      </c>
    </row>
    <row r="49050" spans="1:5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s="79">
        <f t="shared" si="766"/>
        <v>2</v>
      </c>
    </row>
    <row r="49051" spans="1:5" x14ac:dyDescent="0.25">
      <c r="A49051">
        <v>150386</v>
      </c>
      <c r="B49051" s="2">
        <v>44354.997760517799</v>
      </c>
      <c r="C49051">
        <v>69537</v>
      </c>
      <c r="D49051">
        <v>451624</v>
      </c>
      <c r="E49051" s="79">
        <f t="shared" si="766"/>
        <v>2</v>
      </c>
    </row>
    <row r="49052" spans="1:5" x14ac:dyDescent="0.25">
      <c r="A49052">
        <v>150391</v>
      </c>
      <c r="B49052" s="2">
        <v>44354.998165048542</v>
      </c>
      <c r="C49052">
        <v>20412</v>
      </c>
      <c r="D49052">
        <v>325852</v>
      </c>
      <c r="E49052" s="79">
        <f t="shared" si="766"/>
        <v>2</v>
      </c>
    </row>
    <row r="49053" spans="1:5" x14ac:dyDescent="0.25">
      <c r="A49053">
        <v>150394</v>
      </c>
      <c r="B49053" s="2">
        <v>44354.998974110036</v>
      </c>
      <c r="C49053">
        <v>287121</v>
      </c>
      <c r="D49053">
        <v>7145</v>
      </c>
      <c r="E49053" s="79">
        <f t="shared" si="766"/>
        <v>2</v>
      </c>
    </row>
    <row r="49054" spans="1:5" x14ac:dyDescent="0.25">
      <c r="A49054">
        <v>150399</v>
      </c>
      <c r="B49054" s="2">
        <v>44355.004637540456</v>
      </c>
      <c r="C49054">
        <v>52922</v>
      </c>
      <c r="D49054">
        <v>97699</v>
      </c>
      <c r="E49054" s="79">
        <f t="shared" si="766"/>
        <v>3</v>
      </c>
    </row>
    <row r="49055" spans="1:5" x14ac:dyDescent="0.25">
      <c r="A49055">
        <v>150404</v>
      </c>
      <c r="B49055" s="2">
        <v>44355.0050420712</v>
      </c>
      <c r="C49055">
        <v>3297</v>
      </c>
      <c r="D49055">
        <v>85026</v>
      </c>
      <c r="E49055" s="79">
        <f t="shared" si="766"/>
        <v>3</v>
      </c>
    </row>
    <row r="49056" spans="1:5" x14ac:dyDescent="0.25">
      <c r="A49056">
        <v>150405</v>
      </c>
      <c r="B49056" s="2">
        <v>44355.006660194173</v>
      </c>
      <c r="C49056">
        <v>30737</v>
      </c>
      <c r="D49056">
        <v>60239</v>
      </c>
      <c r="E49056" s="79">
        <f t="shared" si="766"/>
        <v>3</v>
      </c>
    </row>
    <row r="49057" spans="1:5" x14ac:dyDescent="0.25">
      <c r="A49057">
        <v>150408</v>
      </c>
      <c r="B49057" s="2">
        <v>44355.008278317153</v>
      </c>
      <c r="C49057">
        <v>10101</v>
      </c>
      <c r="D49057">
        <v>228405</v>
      </c>
      <c r="E49057" s="79">
        <f t="shared" si="766"/>
        <v>3</v>
      </c>
    </row>
    <row r="49058" spans="1:5" x14ac:dyDescent="0.25">
      <c r="A49058">
        <v>150412</v>
      </c>
      <c r="B49058" s="2">
        <v>44355.008278317153</v>
      </c>
      <c r="C49058">
        <v>14963</v>
      </c>
      <c r="D49058">
        <v>179296</v>
      </c>
      <c r="E49058" s="79">
        <f t="shared" si="766"/>
        <v>3</v>
      </c>
    </row>
    <row r="49059" spans="1:5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s="79">
        <f t="shared" si="766"/>
        <v>3</v>
      </c>
    </row>
    <row r="49060" spans="1:5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s="79">
        <f t="shared" si="766"/>
        <v>3</v>
      </c>
    </row>
    <row r="49061" spans="1:5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s="79">
        <f t="shared" si="766"/>
        <v>3</v>
      </c>
    </row>
    <row r="49062" spans="1:5" x14ac:dyDescent="0.25">
      <c r="A49062">
        <v>150425</v>
      </c>
      <c r="B49062" s="2">
        <v>44355.01353721683</v>
      </c>
      <c r="C49062">
        <v>69823</v>
      </c>
      <c r="D49062">
        <v>250679</v>
      </c>
      <c r="E49062" s="79">
        <f t="shared" si="766"/>
        <v>3</v>
      </c>
    </row>
    <row r="49063" spans="1:5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s="79">
        <f t="shared" si="766"/>
        <v>3</v>
      </c>
    </row>
    <row r="49064" spans="1:5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s="79">
        <f t="shared" si="766"/>
        <v>3</v>
      </c>
    </row>
    <row r="49065" spans="1:5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s="79">
        <f t="shared" si="766"/>
        <v>3</v>
      </c>
    </row>
    <row r="49066" spans="1:5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s="79">
        <f t="shared" si="766"/>
        <v>3</v>
      </c>
    </row>
    <row r="49067" spans="1:5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s="79">
        <f t="shared" si="766"/>
        <v>3</v>
      </c>
    </row>
    <row r="49068" spans="1:5" x14ac:dyDescent="0.25">
      <c r="A49068">
        <v>150440</v>
      </c>
      <c r="B49068" s="2">
        <v>44355.02931391586</v>
      </c>
      <c r="C49068">
        <v>213895</v>
      </c>
      <c r="D49068">
        <v>105352</v>
      </c>
      <c r="E49068" s="79">
        <f t="shared" si="766"/>
        <v>3</v>
      </c>
    </row>
    <row r="49069" spans="1:5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s="79">
        <f t="shared" si="766"/>
        <v>3</v>
      </c>
    </row>
    <row r="49070" spans="1:5" x14ac:dyDescent="0.25">
      <c r="A49070">
        <v>150450</v>
      </c>
      <c r="B49070" s="2">
        <v>44355.032954692557</v>
      </c>
      <c r="C49070">
        <v>88652</v>
      </c>
      <c r="D49070">
        <v>112334</v>
      </c>
      <c r="E49070" s="79">
        <f t="shared" si="766"/>
        <v>3</v>
      </c>
    </row>
    <row r="49071" spans="1:5" x14ac:dyDescent="0.25">
      <c r="A49071">
        <v>150453</v>
      </c>
      <c r="B49071" s="2">
        <v>44355.03780906149</v>
      </c>
      <c r="C49071">
        <v>318358</v>
      </c>
      <c r="D49071">
        <v>420955</v>
      </c>
      <c r="E49071" s="79">
        <f t="shared" si="766"/>
        <v>3</v>
      </c>
    </row>
    <row r="49072" spans="1:5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s="79">
        <f t="shared" si="766"/>
        <v>3</v>
      </c>
    </row>
    <row r="49073" spans="1:5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s="79">
        <f t="shared" si="766"/>
        <v>3</v>
      </c>
    </row>
    <row r="49074" spans="1:5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s="79">
        <f t="shared" si="766"/>
        <v>3</v>
      </c>
    </row>
    <row r="49075" spans="1:5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s="79">
        <f t="shared" si="766"/>
        <v>3</v>
      </c>
    </row>
    <row r="49076" spans="1:5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s="79">
        <f t="shared" si="766"/>
        <v>3</v>
      </c>
    </row>
    <row r="49077" spans="1:5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s="79">
        <f t="shared" si="766"/>
        <v>3</v>
      </c>
    </row>
    <row r="49078" spans="1:5" x14ac:dyDescent="0.25">
      <c r="A49078">
        <v>150473</v>
      </c>
      <c r="B49078" s="2">
        <v>44355.053585760521</v>
      </c>
      <c r="C49078">
        <v>25289</v>
      </c>
      <c r="D49078">
        <v>351192</v>
      </c>
      <c r="E49078" s="79">
        <f t="shared" si="766"/>
        <v>3</v>
      </c>
    </row>
    <row r="49079" spans="1:5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s="79">
        <f t="shared" si="766"/>
        <v>3</v>
      </c>
    </row>
    <row r="49080" spans="1:5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s="79">
        <f t="shared" si="766"/>
        <v>3</v>
      </c>
    </row>
    <row r="49081" spans="1:5" x14ac:dyDescent="0.25">
      <c r="A49081">
        <v>150485</v>
      </c>
      <c r="B49081" s="2">
        <v>44355.062485436894</v>
      </c>
      <c r="C49081">
        <v>132055</v>
      </c>
      <c r="D49081">
        <v>69845</v>
      </c>
      <c r="E49081" s="79">
        <f t="shared" si="766"/>
        <v>3</v>
      </c>
    </row>
    <row r="49082" spans="1:5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s="79">
        <f t="shared" si="766"/>
        <v>3</v>
      </c>
    </row>
    <row r="49083" spans="1:5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s="79">
        <f t="shared" si="766"/>
        <v>3</v>
      </c>
    </row>
    <row r="49084" spans="1:5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s="79">
        <f t="shared" si="766"/>
        <v>3</v>
      </c>
    </row>
    <row r="49085" spans="1:5" x14ac:dyDescent="0.25">
      <c r="A49085">
        <v>150502</v>
      </c>
      <c r="B49085" s="2">
        <v>44355.073333333334</v>
      </c>
      <c r="C49085">
        <v>9578</v>
      </c>
      <c r="D49085">
        <v>438887</v>
      </c>
      <c r="E49085" s="79">
        <f t="shared" si="766"/>
        <v>3</v>
      </c>
    </row>
    <row r="49086" spans="1:5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s="79">
        <f t="shared" si="766"/>
        <v>3</v>
      </c>
    </row>
    <row r="49087" spans="1:5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s="79">
        <f t="shared" si="766"/>
        <v>3</v>
      </c>
    </row>
    <row r="49088" spans="1:5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s="79">
        <f t="shared" si="766"/>
        <v>3</v>
      </c>
    </row>
    <row r="49089" spans="1:5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s="79">
        <f t="shared" si="766"/>
        <v>3</v>
      </c>
    </row>
    <row r="49090" spans="1:5" x14ac:dyDescent="0.25">
      <c r="A49090">
        <v>150514</v>
      </c>
      <c r="B49090" s="2">
        <v>44355.089</v>
      </c>
      <c r="C49090">
        <v>20284</v>
      </c>
      <c r="D49090">
        <v>267751</v>
      </c>
      <c r="E49090" s="79">
        <f t="shared" si="766"/>
        <v>3</v>
      </c>
    </row>
    <row r="49091" spans="1:5" x14ac:dyDescent="0.25">
      <c r="A49091">
        <v>150519</v>
      </c>
      <c r="B49091" s="2">
        <v>44355.090666666663</v>
      </c>
      <c r="C49091">
        <v>48809</v>
      </c>
      <c r="D49091">
        <v>191893</v>
      </c>
      <c r="E49091" s="79">
        <f t="shared" ref="E49091:E49154" si="767">WEEKDAY(B49091,1)</f>
        <v>3</v>
      </c>
    </row>
    <row r="49092" spans="1:5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s="79">
        <f t="shared" si="767"/>
        <v>3</v>
      </c>
    </row>
    <row r="49093" spans="1:5" x14ac:dyDescent="0.25">
      <c r="A49093">
        <v>150525</v>
      </c>
      <c r="B49093" s="2">
        <v>44355.097333333339</v>
      </c>
      <c r="C49093">
        <v>24965</v>
      </c>
      <c r="D49093">
        <v>459341</v>
      </c>
      <c r="E49093" s="79">
        <f t="shared" si="767"/>
        <v>3</v>
      </c>
    </row>
    <row r="49094" spans="1:5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s="79">
        <f t="shared" si="767"/>
        <v>3</v>
      </c>
    </row>
    <row r="49095" spans="1:5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s="79">
        <f t="shared" si="767"/>
        <v>3</v>
      </c>
    </row>
    <row r="49096" spans="1:5" x14ac:dyDescent="0.25">
      <c r="A49096">
        <v>150533</v>
      </c>
      <c r="B49096" s="2">
        <v>44355.128019417476</v>
      </c>
      <c r="C49096">
        <v>36919</v>
      </c>
      <c r="D49096">
        <v>250679</v>
      </c>
      <c r="E49096" s="79">
        <f t="shared" si="767"/>
        <v>3</v>
      </c>
    </row>
    <row r="49097" spans="1:5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s="79">
        <f t="shared" si="767"/>
        <v>3</v>
      </c>
    </row>
    <row r="49098" spans="1:5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s="79">
        <f t="shared" si="767"/>
        <v>3</v>
      </c>
    </row>
    <row r="49099" spans="1:5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s="79">
        <f t="shared" si="767"/>
        <v>3</v>
      </c>
    </row>
    <row r="49100" spans="1:5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s="79">
        <f t="shared" si="767"/>
        <v>3</v>
      </c>
    </row>
    <row r="49101" spans="1:5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s="79">
        <f t="shared" si="767"/>
        <v>3</v>
      </c>
    </row>
    <row r="49102" spans="1:5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s="79">
        <f t="shared" si="767"/>
        <v>3</v>
      </c>
    </row>
    <row r="49103" spans="1:5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s="79">
        <f t="shared" si="767"/>
        <v>3</v>
      </c>
    </row>
    <row r="49104" spans="1:5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s="79">
        <f t="shared" si="767"/>
        <v>3</v>
      </c>
    </row>
    <row r="49105" spans="1:5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s="79">
        <f t="shared" si="767"/>
        <v>3</v>
      </c>
    </row>
    <row r="49106" spans="1:5" x14ac:dyDescent="0.25">
      <c r="A49106">
        <v>150560</v>
      </c>
      <c r="B49106" s="2">
        <v>44355.168472491911</v>
      </c>
      <c r="C49106">
        <v>68662</v>
      </c>
      <c r="D49106">
        <v>258219</v>
      </c>
      <c r="E49106" s="79">
        <f t="shared" si="767"/>
        <v>3</v>
      </c>
    </row>
    <row r="49107" spans="1:5" x14ac:dyDescent="0.25">
      <c r="A49107">
        <v>150563</v>
      </c>
      <c r="B49107" s="2">
        <v>44355.170495145634</v>
      </c>
      <c r="C49107">
        <v>7323</v>
      </c>
      <c r="D49107">
        <v>308856</v>
      </c>
      <c r="E49107" s="79">
        <f t="shared" si="767"/>
        <v>3</v>
      </c>
    </row>
    <row r="49108" spans="1:5" x14ac:dyDescent="0.25">
      <c r="A49108">
        <v>150565</v>
      </c>
      <c r="B49108" s="2">
        <v>44355.17534951456</v>
      </c>
      <c r="C49108">
        <v>335074</v>
      </c>
      <c r="D49108">
        <v>251823</v>
      </c>
      <c r="E49108" s="79">
        <f t="shared" si="767"/>
        <v>3</v>
      </c>
    </row>
    <row r="49109" spans="1:5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s="79">
        <f t="shared" si="767"/>
        <v>3</v>
      </c>
    </row>
    <row r="49110" spans="1:5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s="79">
        <f t="shared" si="767"/>
        <v>3</v>
      </c>
    </row>
    <row r="49111" spans="1:5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s="79">
        <f t="shared" si="767"/>
        <v>3</v>
      </c>
    </row>
    <row r="49112" spans="1:5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s="79">
        <f t="shared" si="767"/>
        <v>3</v>
      </c>
    </row>
    <row r="49113" spans="1:5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s="79">
        <f t="shared" si="767"/>
        <v>3</v>
      </c>
    </row>
    <row r="49114" spans="1:5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s="79">
        <f t="shared" si="767"/>
        <v>3</v>
      </c>
    </row>
    <row r="49115" spans="1:5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s="79">
        <f t="shared" si="767"/>
        <v>3</v>
      </c>
    </row>
    <row r="49116" spans="1:5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s="79">
        <f t="shared" si="767"/>
        <v>3</v>
      </c>
    </row>
    <row r="49117" spans="1:5" x14ac:dyDescent="0.25">
      <c r="A49117">
        <v>150597</v>
      </c>
      <c r="B49117" s="2">
        <v>44355.222999999998</v>
      </c>
      <c r="C49117">
        <v>60227</v>
      </c>
      <c r="D49117">
        <v>82901</v>
      </c>
      <c r="E49117" s="79">
        <f t="shared" si="767"/>
        <v>3</v>
      </c>
    </row>
    <row r="49118" spans="1:5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s="79">
        <f t="shared" si="767"/>
        <v>3</v>
      </c>
    </row>
    <row r="49119" spans="1:5" x14ac:dyDescent="0.25">
      <c r="A49119">
        <v>150602</v>
      </c>
      <c r="B49119" s="2">
        <v>44355.23</v>
      </c>
      <c r="C49119">
        <v>323915</v>
      </c>
      <c r="D49119">
        <v>119655</v>
      </c>
      <c r="E49119" s="79">
        <f t="shared" si="767"/>
        <v>3</v>
      </c>
    </row>
    <row r="49120" spans="1:5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s="79">
        <f t="shared" si="767"/>
        <v>3</v>
      </c>
    </row>
    <row r="49121" spans="1:5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s="79">
        <f t="shared" si="767"/>
        <v>3</v>
      </c>
    </row>
    <row r="49122" spans="1:5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s="79">
        <f t="shared" si="767"/>
        <v>3</v>
      </c>
    </row>
    <row r="49123" spans="1:5" x14ac:dyDescent="0.25">
      <c r="A49123">
        <v>150607</v>
      </c>
      <c r="B49123" s="2">
        <v>44355.239669902912</v>
      </c>
      <c r="C49123">
        <v>64033</v>
      </c>
      <c r="D49123">
        <v>329275</v>
      </c>
      <c r="E49123" s="79">
        <f t="shared" si="767"/>
        <v>3</v>
      </c>
    </row>
    <row r="49124" spans="1:5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s="79">
        <f t="shared" si="767"/>
        <v>3</v>
      </c>
    </row>
    <row r="49125" spans="1:5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s="79">
        <f t="shared" si="767"/>
        <v>3</v>
      </c>
    </row>
    <row r="49126" spans="1:5" x14ac:dyDescent="0.25">
      <c r="A49126">
        <v>150613</v>
      </c>
      <c r="B49126" s="2">
        <v>44355.252999999997</v>
      </c>
      <c r="C49126">
        <v>36226</v>
      </c>
      <c r="D49126">
        <v>153893</v>
      </c>
      <c r="E49126" s="79">
        <f t="shared" si="767"/>
        <v>3</v>
      </c>
    </row>
    <row r="49127" spans="1:5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s="79">
        <f t="shared" si="767"/>
        <v>3</v>
      </c>
    </row>
    <row r="49128" spans="1:5" x14ac:dyDescent="0.25">
      <c r="A49128">
        <v>150619</v>
      </c>
      <c r="B49128" s="2">
        <v>44355.257064724923</v>
      </c>
      <c r="C49128">
        <v>38519</v>
      </c>
      <c r="D49128">
        <v>168838</v>
      </c>
      <c r="E49128" s="79">
        <f t="shared" si="767"/>
        <v>3</v>
      </c>
    </row>
    <row r="49129" spans="1:5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s="79">
        <f t="shared" si="767"/>
        <v>3</v>
      </c>
    </row>
    <row r="49130" spans="1:5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s="79">
        <f t="shared" si="767"/>
        <v>3</v>
      </c>
    </row>
    <row r="49131" spans="1:5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s="79">
        <f t="shared" si="767"/>
        <v>3</v>
      </c>
    </row>
    <row r="49132" spans="1:5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s="79">
        <f t="shared" si="767"/>
        <v>3</v>
      </c>
    </row>
    <row r="49133" spans="1:5" x14ac:dyDescent="0.25">
      <c r="A49133">
        <v>150631</v>
      </c>
      <c r="B49133" s="2">
        <v>44355.27486407767</v>
      </c>
      <c r="C49133">
        <v>334448</v>
      </c>
      <c r="D49133">
        <v>347008</v>
      </c>
      <c r="E49133" s="79">
        <f t="shared" si="767"/>
        <v>3</v>
      </c>
    </row>
    <row r="49134" spans="1:5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s="79">
        <f t="shared" si="767"/>
        <v>3</v>
      </c>
    </row>
    <row r="49135" spans="1:5" x14ac:dyDescent="0.25">
      <c r="A49135">
        <v>150640</v>
      </c>
      <c r="B49135" s="2">
        <v>44355.275666666661</v>
      </c>
      <c r="C49135">
        <v>160157</v>
      </c>
      <c r="D49135">
        <v>36375</v>
      </c>
      <c r="E49135" s="79">
        <f t="shared" si="767"/>
        <v>3</v>
      </c>
    </row>
    <row r="49136" spans="1:5" x14ac:dyDescent="0.25">
      <c r="A49136">
        <v>150642</v>
      </c>
      <c r="B49136" s="2">
        <v>44355.280333333336</v>
      </c>
      <c r="C49136">
        <v>246631</v>
      </c>
      <c r="D49136">
        <v>73643</v>
      </c>
      <c r="E49136" s="79">
        <f t="shared" si="767"/>
        <v>3</v>
      </c>
    </row>
    <row r="49137" spans="1:5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s="79">
        <f t="shared" si="767"/>
        <v>3</v>
      </c>
    </row>
    <row r="49138" spans="1:5" x14ac:dyDescent="0.25">
      <c r="A49138">
        <v>150648</v>
      </c>
      <c r="B49138" s="2">
        <v>44355.28780906149</v>
      </c>
      <c r="C49138">
        <v>71004</v>
      </c>
      <c r="D49138">
        <v>394819</v>
      </c>
      <c r="E49138" s="79">
        <f t="shared" si="767"/>
        <v>3</v>
      </c>
    </row>
    <row r="49139" spans="1:5" x14ac:dyDescent="0.25">
      <c r="A49139">
        <v>150651</v>
      </c>
      <c r="B49139" s="2">
        <v>44355.29</v>
      </c>
      <c r="C49139">
        <v>347049</v>
      </c>
      <c r="D49139">
        <v>72841</v>
      </c>
      <c r="E49139" s="79">
        <f t="shared" si="767"/>
        <v>3</v>
      </c>
    </row>
    <row r="49140" spans="1:5" x14ac:dyDescent="0.25">
      <c r="A49140">
        <v>150656</v>
      </c>
      <c r="B49140" s="2">
        <v>44355.295333333335</v>
      </c>
      <c r="C49140">
        <v>171170</v>
      </c>
      <c r="D49140">
        <v>88863</v>
      </c>
      <c r="E49140" s="79">
        <f t="shared" si="767"/>
        <v>3</v>
      </c>
    </row>
    <row r="49141" spans="1:5" x14ac:dyDescent="0.25">
      <c r="A49141">
        <v>150661</v>
      </c>
      <c r="B49141" s="2">
        <v>44355.296000000002</v>
      </c>
      <c r="C49141">
        <v>18753</v>
      </c>
      <c r="D49141">
        <v>411922</v>
      </c>
      <c r="E49141" s="79">
        <f t="shared" si="767"/>
        <v>3</v>
      </c>
    </row>
    <row r="49142" spans="1:5" x14ac:dyDescent="0.25">
      <c r="A49142">
        <v>150666</v>
      </c>
      <c r="B49142" s="2">
        <v>44355.297922330101</v>
      </c>
      <c r="C49142">
        <v>21391</v>
      </c>
      <c r="D49142">
        <v>249086</v>
      </c>
      <c r="E49142" s="79">
        <f t="shared" si="767"/>
        <v>3</v>
      </c>
    </row>
    <row r="49143" spans="1:5" x14ac:dyDescent="0.25">
      <c r="A49143">
        <v>150671</v>
      </c>
      <c r="B49143" s="2">
        <v>44355.298326860837</v>
      </c>
      <c r="C49143">
        <v>319017</v>
      </c>
      <c r="D49143">
        <v>53136</v>
      </c>
      <c r="E49143" s="79">
        <f t="shared" si="767"/>
        <v>3</v>
      </c>
    </row>
    <row r="49144" spans="1:5" x14ac:dyDescent="0.25">
      <c r="A49144">
        <v>150673</v>
      </c>
      <c r="B49144" s="2">
        <v>44355.301333333337</v>
      </c>
      <c r="C49144">
        <v>48903</v>
      </c>
      <c r="D49144">
        <v>351192</v>
      </c>
      <c r="E49144" s="79">
        <f t="shared" si="767"/>
        <v>3</v>
      </c>
    </row>
    <row r="49145" spans="1:5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s="79">
        <f t="shared" si="767"/>
        <v>3</v>
      </c>
    </row>
    <row r="49146" spans="1:5" x14ac:dyDescent="0.25">
      <c r="A49146">
        <v>150679</v>
      </c>
      <c r="B49146" s="2">
        <v>44355.304799352751</v>
      </c>
      <c r="C49146">
        <v>311175</v>
      </c>
      <c r="D49146">
        <v>51713</v>
      </c>
      <c r="E49146" s="79">
        <f t="shared" si="767"/>
        <v>3</v>
      </c>
    </row>
    <row r="49147" spans="1:5" x14ac:dyDescent="0.25">
      <c r="A49147">
        <v>150683</v>
      </c>
      <c r="B49147" s="2">
        <v>44355.309653721677</v>
      </c>
      <c r="C49147">
        <v>94540</v>
      </c>
      <c r="D49147">
        <v>274088</v>
      </c>
      <c r="E49147" s="79">
        <f t="shared" si="767"/>
        <v>3</v>
      </c>
    </row>
    <row r="49148" spans="1:5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s="79">
        <f t="shared" si="767"/>
        <v>3</v>
      </c>
    </row>
    <row r="49149" spans="1:5" x14ac:dyDescent="0.25">
      <c r="A49149">
        <v>150691</v>
      </c>
      <c r="B49149" s="2">
        <v>44355.310867313921</v>
      </c>
      <c r="C49149">
        <v>43447</v>
      </c>
      <c r="D49149">
        <v>230507</v>
      </c>
      <c r="E49149" s="79">
        <f t="shared" si="767"/>
        <v>3</v>
      </c>
    </row>
    <row r="49150" spans="1:5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s="79">
        <f t="shared" si="767"/>
        <v>3</v>
      </c>
    </row>
    <row r="49151" spans="1:5" x14ac:dyDescent="0.25">
      <c r="A49151">
        <v>150699</v>
      </c>
      <c r="B49151" s="2">
        <v>44355.331498381878</v>
      </c>
      <c r="C49151">
        <v>114033</v>
      </c>
      <c r="D49151">
        <v>42705</v>
      </c>
      <c r="E49151" s="79">
        <f t="shared" si="767"/>
        <v>3</v>
      </c>
    </row>
    <row r="49152" spans="1:5" x14ac:dyDescent="0.25">
      <c r="A49152">
        <v>150704</v>
      </c>
      <c r="B49152" s="2">
        <v>44355.346466019415</v>
      </c>
      <c r="C49152">
        <v>47987</v>
      </c>
      <c r="D49152">
        <v>273301</v>
      </c>
      <c r="E49152" s="79">
        <f t="shared" si="767"/>
        <v>3</v>
      </c>
    </row>
    <row r="49153" spans="1:5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s="79">
        <f t="shared" si="767"/>
        <v>3</v>
      </c>
    </row>
    <row r="49154" spans="1:5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s="79">
        <f t="shared" si="767"/>
        <v>3</v>
      </c>
    </row>
    <row r="49155" spans="1:5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s="79">
        <f t="shared" ref="E49155:E49218" si="768">WEEKDAY(B49155,1)</f>
        <v>3</v>
      </c>
    </row>
    <row r="49156" spans="1:5" x14ac:dyDescent="0.25">
      <c r="A49156">
        <v>150718</v>
      </c>
      <c r="B49156" s="2">
        <v>44355.361029126216</v>
      </c>
      <c r="C49156">
        <v>13161</v>
      </c>
      <c r="D49156">
        <v>452653</v>
      </c>
      <c r="E49156" s="79">
        <f t="shared" si="768"/>
        <v>3</v>
      </c>
    </row>
    <row r="49157" spans="1:5" x14ac:dyDescent="0.25">
      <c r="A49157">
        <v>150722</v>
      </c>
      <c r="B49157" s="2">
        <v>44355.363860841426</v>
      </c>
      <c r="C49157">
        <v>55955</v>
      </c>
      <c r="D49157">
        <v>258219</v>
      </c>
      <c r="E49157" s="79">
        <f t="shared" si="768"/>
        <v>3</v>
      </c>
    </row>
    <row r="49158" spans="1:5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s="79">
        <f t="shared" si="768"/>
        <v>3</v>
      </c>
    </row>
    <row r="49159" spans="1:5" x14ac:dyDescent="0.25">
      <c r="A49159">
        <v>150728</v>
      </c>
      <c r="B49159" s="2">
        <v>44355.371546925569</v>
      </c>
      <c r="C49159">
        <v>40610</v>
      </c>
      <c r="D49159">
        <v>249345</v>
      </c>
      <c r="E49159" s="79">
        <f t="shared" si="768"/>
        <v>3</v>
      </c>
    </row>
    <row r="49160" spans="1:5" x14ac:dyDescent="0.25">
      <c r="A49160">
        <v>150731</v>
      </c>
      <c r="B49160" s="2">
        <v>44355.376805825246</v>
      </c>
      <c r="C49160">
        <v>83901</v>
      </c>
      <c r="D49160">
        <v>74742</v>
      </c>
      <c r="E49160" s="79">
        <f t="shared" si="768"/>
        <v>3</v>
      </c>
    </row>
    <row r="49161" spans="1:5" x14ac:dyDescent="0.25">
      <c r="A49161">
        <v>150734</v>
      </c>
      <c r="B49161" s="2">
        <v>44355.383278317153</v>
      </c>
      <c r="C49161">
        <v>52602</v>
      </c>
      <c r="D49161">
        <v>320940</v>
      </c>
      <c r="E49161" s="79">
        <f t="shared" si="768"/>
        <v>3</v>
      </c>
    </row>
    <row r="49162" spans="1:5" x14ac:dyDescent="0.25">
      <c r="A49162">
        <v>150739</v>
      </c>
      <c r="B49162" s="2">
        <v>44355.389346278316</v>
      </c>
      <c r="C49162">
        <v>11948</v>
      </c>
      <c r="D49162">
        <v>230507</v>
      </c>
      <c r="E49162" s="79">
        <f t="shared" si="768"/>
        <v>3</v>
      </c>
    </row>
    <row r="49163" spans="1:5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s="79">
        <f t="shared" si="768"/>
        <v>3</v>
      </c>
    </row>
    <row r="49164" spans="1:5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s="79">
        <f t="shared" si="768"/>
        <v>3</v>
      </c>
    </row>
    <row r="49165" spans="1:5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s="79">
        <f t="shared" si="768"/>
        <v>3</v>
      </c>
    </row>
    <row r="49166" spans="1:5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s="79">
        <f t="shared" si="768"/>
        <v>3</v>
      </c>
    </row>
    <row r="49167" spans="1:5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s="79">
        <f t="shared" si="768"/>
        <v>3</v>
      </c>
    </row>
    <row r="49168" spans="1:5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s="79">
        <f t="shared" si="768"/>
        <v>3</v>
      </c>
    </row>
    <row r="49169" spans="1:5" x14ac:dyDescent="0.25">
      <c r="A49169">
        <v>150770</v>
      </c>
      <c r="B49169" s="2">
        <v>44355.403504854366</v>
      </c>
      <c r="C49169">
        <v>78746</v>
      </c>
      <c r="D49169">
        <v>33094</v>
      </c>
      <c r="E49169" s="79">
        <f t="shared" si="768"/>
        <v>3</v>
      </c>
    </row>
    <row r="49170" spans="1:5" x14ac:dyDescent="0.25">
      <c r="A49170">
        <v>150774</v>
      </c>
      <c r="B49170" s="2">
        <v>44355.40431391586</v>
      </c>
      <c r="C49170">
        <v>171319</v>
      </c>
      <c r="D49170">
        <v>31749</v>
      </c>
      <c r="E49170" s="79">
        <f t="shared" si="768"/>
        <v>3</v>
      </c>
    </row>
    <row r="49171" spans="1:5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s="79">
        <f t="shared" si="768"/>
        <v>3</v>
      </c>
    </row>
    <row r="49172" spans="1:5" x14ac:dyDescent="0.25">
      <c r="A49172">
        <v>150780</v>
      </c>
      <c r="B49172" s="2">
        <v>44355.40714563107</v>
      </c>
      <c r="C49172">
        <v>59214</v>
      </c>
      <c r="D49172">
        <v>156268</v>
      </c>
      <c r="E49172" s="79">
        <f t="shared" si="768"/>
        <v>3</v>
      </c>
    </row>
    <row r="49173" spans="1:5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s="79">
        <f t="shared" si="768"/>
        <v>3</v>
      </c>
    </row>
    <row r="49174" spans="1:5" x14ac:dyDescent="0.25">
      <c r="A49174">
        <v>150788</v>
      </c>
      <c r="B49174" s="2">
        <v>44355.413333333338</v>
      </c>
      <c r="C49174">
        <v>15556</v>
      </c>
      <c r="D49174">
        <v>347008</v>
      </c>
      <c r="E49174" s="79">
        <f t="shared" si="768"/>
        <v>3</v>
      </c>
    </row>
    <row r="49175" spans="1:5" x14ac:dyDescent="0.25">
      <c r="A49175">
        <v>150792</v>
      </c>
      <c r="B49175" s="2">
        <v>44355.415236245957</v>
      </c>
      <c r="C49175">
        <v>87672</v>
      </c>
      <c r="D49175">
        <v>377180</v>
      </c>
      <c r="E49175" s="79">
        <f t="shared" si="768"/>
        <v>3</v>
      </c>
    </row>
    <row r="49176" spans="1:5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s="79">
        <f t="shared" si="768"/>
        <v>3</v>
      </c>
    </row>
    <row r="49177" spans="1:5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s="79">
        <f t="shared" si="768"/>
        <v>3</v>
      </c>
    </row>
    <row r="49178" spans="1:5" x14ac:dyDescent="0.25">
      <c r="A49178">
        <v>150804</v>
      </c>
      <c r="B49178" s="2">
        <v>44355.423326860837</v>
      </c>
      <c r="C49178">
        <v>329596</v>
      </c>
      <c r="D49178">
        <v>69845</v>
      </c>
      <c r="E49178" s="79">
        <f t="shared" si="768"/>
        <v>3</v>
      </c>
    </row>
    <row r="49179" spans="1:5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s="79">
        <f t="shared" si="768"/>
        <v>3</v>
      </c>
    </row>
    <row r="49180" spans="1:5" x14ac:dyDescent="0.25">
      <c r="A49180">
        <v>150810</v>
      </c>
      <c r="B49180" s="2">
        <v>44355.425754045311</v>
      </c>
      <c r="C49180">
        <v>50640</v>
      </c>
      <c r="D49180">
        <v>465965</v>
      </c>
      <c r="E49180" s="79">
        <f t="shared" si="768"/>
        <v>3</v>
      </c>
    </row>
    <row r="49181" spans="1:5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s="79">
        <f t="shared" si="768"/>
        <v>3</v>
      </c>
    </row>
    <row r="49182" spans="1:5" x14ac:dyDescent="0.25">
      <c r="A49182">
        <v>150819</v>
      </c>
      <c r="B49182" s="2">
        <v>44355.426967637541</v>
      </c>
      <c r="C49182">
        <v>134193</v>
      </c>
      <c r="D49182">
        <v>62129</v>
      </c>
      <c r="E49182" s="79">
        <f t="shared" si="768"/>
        <v>3</v>
      </c>
    </row>
    <row r="49183" spans="1:5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s="79">
        <f t="shared" si="768"/>
        <v>3</v>
      </c>
    </row>
    <row r="49184" spans="1:5" x14ac:dyDescent="0.25">
      <c r="A49184">
        <v>150825</v>
      </c>
      <c r="B49184" s="2">
        <v>44355.429799352751</v>
      </c>
      <c r="C49184">
        <v>333322</v>
      </c>
      <c r="D49184">
        <v>21760</v>
      </c>
      <c r="E49184" s="79">
        <f t="shared" si="768"/>
        <v>3</v>
      </c>
    </row>
    <row r="49185" spans="1:5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s="79">
        <f t="shared" si="768"/>
        <v>3</v>
      </c>
    </row>
    <row r="49186" spans="1:5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s="79">
        <f t="shared" si="768"/>
        <v>3</v>
      </c>
    </row>
    <row r="49187" spans="1:5" x14ac:dyDescent="0.25">
      <c r="A49187">
        <v>150831</v>
      </c>
      <c r="B49187" s="2">
        <v>44355.441530744334</v>
      </c>
      <c r="C49187">
        <v>78011</v>
      </c>
      <c r="D49187">
        <v>266557</v>
      </c>
      <c r="E49187" s="79">
        <f t="shared" si="768"/>
        <v>3</v>
      </c>
    </row>
    <row r="49188" spans="1:5" x14ac:dyDescent="0.25">
      <c r="A49188">
        <v>150833</v>
      </c>
      <c r="B49188" s="2">
        <v>44355.441530744334</v>
      </c>
      <c r="C49188">
        <v>277930</v>
      </c>
      <c r="D49188">
        <v>70091</v>
      </c>
      <c r="E49188" s="79">
        <f t="shared" si="768"/>
        <v>3</v>
      </c>
    </row>
    <row r="49189" spans="1:5" x14ac:dyDescent="0.25">
      <c r="A49189">
        <v>150836</v>
      </c>
      <c r="B49189" s="2">
        <v>44355.442000000003</v>
      </c>
      <c r="C49189">
        <v>15919</v>
      </c>
      <c r="D49189">
        <v>413014</v>
      </c>
      <c r="E49189" s="79">
        <f t="shared" si="768"/>
        <v>3</v>
      </c>
    </row>
    <row r="49190" spans="1:5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s="79">
        <f t="shared" si="768"/>
        <v>3</v>
      </c>
    </row>
    <row r="49191" spans="1:5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s="79">
        <f t="shared" si="768"/>
        <v>3</v>
      </c>
    </row>
    <row r="49192" spans="1:5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s="79">
        <f t="shared" si="768"/>
        <v>3</v>
      </c>
    </row>
    <row r="49193" spans="1:5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s="79">
        <f t="shared" si="768"/>
        <v>3</v>
      </c>
    </row>
    <row r="49194" spans="1:5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s="79">
        <f t="shared" si="768"/>
        <v>3</v>
      </c>
    </row>
    <row r="49195" spans="1:5" x14ac:dyDescent="0.25">
      <c r="A49195">
        <v>150848</v>
      </c>
      <c r="B49195" s="2">
        <v>44355.472333333339</v>
      </c>
      <c r="C49195">
        <v>74593</v>
      </c>
      <c r="D49195">
        <v>351192</v>
      </c>
      <c r="E49195" s="79">
        <f t="shared" si="768"/>
        <v>3</v>
      </c>
    </row>
    <row r="49196" spans="1:5" x14ac:dyDescent="0.25">
      <c r="A49196">
        <v>150851</v>
      </c>
      <c r="B49196" s="2">
        <v>44355.472679611652</v>
      </c>
      <c r="C49196">
        <v>57148</v>
      </c>
      <c r="D49196">
        <v>182191</v>
      </c>
      <c r="E49196" s="79">
        <f t="shared" si="768"/>
        <v>3</v>
      </c>
    </row>
    <row r="49197" spans="1:5" x14ac:dyDescent="0.25">
      <c r="A49197">
        <v>150856</v>
      </c>
      <c r="B49197" s="2">
        <v>44355.473488673138</v>
      </c>
      <c r="C49197">
        <v>33872</v>
      </c>
      <c r="D49197">
        <v>266896</v>
      </c>
      <c r="E49197" s="79">
        <f t="shared" si="768"/>
        <v>3</v>
      </c>
    </row>
    <row r="49198" spans="1:5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s="79">
        <f t="shared" si="768"/>
        <v>3</v>
      </c>
    </row>
    <row r="49199" spans="1:5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s="79">
        <f t="shared" si="768"/>
        <v>3</v>
      </c>
    </row>
    <row r="49200" spans="1:5" x14ac:dyDescent="0.25">
      <c r="A49200">
        <v>150865</v>
      </c>
      <c r="B49200" s="2">
        <v>44355.481579288025</v>
      </c>
      <c r="C49200">
        <v>2651</v>
      </c>
      <c r="D49200">
        <v>367087</v>
      </c>
      <c r="E49200" s="79">
        <f t="shared" si="768"/>
        <v>3</v>
      </c>
    </row>
    <row r="49201" spans="1:5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s="79">
        <f t="shared" si="768"/>
        <v>3</v>
      </c>
    </row>
    <row r="49202" spans="1:5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s="79">
        <f t="shared" si="768"/>
        <v>3</v>
      </c>
    </row>
    <row r="49203" spans="1:5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s="79">
        <f t="shared" si="768"/>
        <v>3</v>
      </c>
    </row>
    <row r="49204" spans="1:5" x14ac:dyDescent="0.25">
      <c r="A49204">
        <v>150878</v>
      </c>
      <c r="B49204" s="2">
        <v>44355.483999999997</v>
      </c>
      <c r="C49204">
        <v>35493</v>
      </c>
      <c r="D49204">
        <v>153893</v>
      </c>
      <c r="E49204" s="79">
        <f t="shared" si="768"/>
        <v>3</v>
      </c>
    </row>
    <row r="49205" spans="1:5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s="79">
        <f t="shared" si="768"/>
        <v>3</v>
      </c>
    </row>
    <row r="49206" spans="1:5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s="79">
        <f t="shared" si="768"/>
        <v>3</v>
      </c>
    </row>
    <row r="49207" spans="1:5" x14ac:dyDescent="0.25">
      <c r="A49207">
        <v>150886</v>
      </c>
      <c r="B49207" s="2">
        <v>44355.486666666664</v>
      </c>
      <c r="C49207">
        <v>99221</v>
      </c>
      <c r="D49207">
        <v>12880</v>
      </c>
      <c r="E49207" s="79">
        <f t="shared" si="768"/>
        <v>3</v>
      </c>
    </row>
    <row r="49208" spans="1:5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s="79">
        <f t="shared" si="768"/>
        <v>3</v>
      </c>
    </row>
    <row r="49209" spans="1:5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s="79">
        <f t="shared" si="768"/>
        <v>3</v>
      </c>
    </row>
    <row r="49210" spans="1:5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s="79">
        <f t="shared" si="768"/>
        <v>3</v>
      </c>
    </row>
    <row r="49211" spans="1:5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s="79">
        <f t="shared" si="768"/>
        <v>3</v>
      </c>
    </row>
    <row r="49212" spans="1:5" x14ac:dyDescent="0.25">
      <c r="A49212">
        <v>150904</v>
      </c>
      <c r="B49212" s="2">
        <v>44355.492501618122</v>
      </c>
      <c r="C49212">
        <v>98785</v>
      </c>
      <c r="D49212">
        <v>250679</v>
      </c>
      <c r="E49212" s="79">
        <f t="shared" si="768"/>
        <v>3</v>
      </c>
    </row>
    <row r="49213" spans="1:5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s="79">
        <f t="shared" si="768"/>
        <v>3</v>
      </c>
    </row>
    <row r="49214" spans="1:5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s="79">
        <f t="shared" si="768"/>
        <v>3</v>
      </c>
    </row>
    <row r="49215" spans="1:5" x14ac:dyDescent="0.25">
      <c r="A49215">
        <v>150915</v>
      </c>
      <c r="B49215" s="2">
        <v>44355.498165048542</v>
      </c>
      <c r="C49215">
        <v>81244</v>
      </c>
      <c r="D49215">
        <v>70091</v>
      </c>
      <c r="E49215" s="79">
        <f t="shared" si="768"/>
        <v>3</v>
      </c>
    </row>
    <row r="49216" spans="1:5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s="79">
        <f t="shared" si="768"/>
        <v>3</v>
      </c>
    </row>
    <row r="49217" spans="1:5" x14ac:dyDescent="0.25">
      <c r="A49217">
        <v>150918</v>
      </c>
      <c r="B49217" s="2">
        <v>44355.500592233009</v>
      </c>
      <c r="C49217">
        <v>45058</v>
      </c>
      <c r="D49217">
        <v>242428</v>
      </c>
      <c r="E49217" s="79">
        <f t="shared" si="768"/>
        <v>3</v>
      </c>
    </row>
    <row r="49218" spans="1:5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s="79">
        <f t="shared" si="768"/>
        <v>3</v>
      </c>
    </row>
    <row r="49219" spans="1:5" x14ac:dyDescent="0.25">
      <c r="A49219">
        <v>150924</v>
      </c>
      <c r="B49219" s="2">
        <v>44355.50221035599</v>
      </c>
      <c r="C49219">
        <v>175486</v>
      </c>
      <c r="D49219">
        <v>215163</v>
      </c>
      <c r="E49219" s="79">
        <f t="shared" ref="E49219:E49282" si="769">WEEKDAY(B49219,1)</f>
        <v>3</v>
      </c>
    </row>
    <row r="49220" spans="1:5" x14ac:dyDescent="0.25">
      <c r="A49220">
        <v>150927</v>
      </c>
      <c r="B49220" s="2">
        <v>44355.503423948219</v>
      </c>
      <c r="C49220">
        <v>330392</v>
      </c>
      <c r="D49220">
        <v>42035</v>
      </c>
      <c r="E49220" s="79">
        <f t="shared" si="769"/>
        <v>3</v>
      </c>
    </row>
    <row r="49221" spans="1:5" x14ac:dyDescent="0.25">
      <c r="A49221">
        <v>150932</v>
      </c>
      <c r="B49221" s="2">
        <v>44355.504233009706</v>
      </c>
      <c r="C49221">
        <v>218331</v>
      </c>
      <c r="D49221">
        <v>6101</v>
      </c>
      <c r="E49221" s="79">
        <f t="shared" si="769"/>
        <v>3</v>
      </c>
    </row>
    <row r="49222" spans="1:5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s="79">
        <f t="shared" si="769"/>
        <v>3</v>
      </c>
    </row>
    <row r="49223" spans="1:5" x14ac:dyDescent="0.25">
      <c r="A49223">
        <v>150938</v>
      </c>
      <c r="B49223" s="2">
        <v>44355.507469255659</v>
      </c>
      <c r="C49223">
        <v>225521</v>
      </c>
      <c r="D49223">
        <v>17133</v>
      </c>
      <c r="E49223" s="79">
        <f t="shared" si="769"/>
        <v>3</v>
      </c>
    </row>
    <row r="49224" spans="1:5" x14ac:dyDescent="0.25">
      <c r="A49224">
        <v>150939</v>
      </c>
      <c r="B49224" s="2">
        <v>44355.507469255666</v>
      </c>
      <c r="C49224">
        <v>87879</v>
      </c>
      <c r="D49224">
        <v>411922</v>
      </c>
      <c r="E49224" s="79">
        <f t="shared" si="769"/>
        <v>3</v>
      </c>
    </row>
    <row r="49225" spans="1:5" x14ac:dyDescent="0.25">
      <c r="A49225">
        <v>150943</v>
      </c>
      <c r="B49225" s="2">
        <v>44355.50787378641</v>
      </c>
      <c r="C49225">
        <v>154833</v>
      </c>
      <c r="D49225">
        <v>191893</v>
      </c>
      <c r="E49225" s="79">
        <f t="shared" si="769"/>
        <v>3</v>
      </c>
    </row>
    <row r="49226" spans="1:5" x14ac:dyDescent="0.25">
      <c r="A49226">
        <v>150947</v>
      </c>
      <c r="B49226" s="2">
        <v>44355.511919093857</v>
      </c>
      <c r="C49226">
        <v>274988</v>
      </c>
      <c r="D49226">
        <v>43842</v>
      </c>
      <c r="E49226" s="79">
        <f t="shared" si="769"/>
        <v>3</v>
      </c>
    </row>
    <row r="49227" spans="1:5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s="79">
        <f t="shared" si="769"/>
        <v>3</v>
      </c>
    </row>
    <row r="49228" spans="1:5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s="79">
        <f t="shared" si="769"/>
        <v>3</v>
      </c>
    </row>
    <row r="49229" spans="1:5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s="79">
        <f t="shared" si="769"/>
        <v>3</v>
      </c>
    </row>
    <row r="49230" spans="1:5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s="79">
        <f t="shared" si="769"/>
        <v>3</v>
      </c>
    </row>
    <row r="49231" spans="1:5" x14ac:dyDescent="0.25">
      <c r="A49231">
        <v>150963</v>
      </c>
      <c r="B49231" s="2">
        <v>44355.515559870546</v>
      </c>
      <c r="C49231">
        <v>68676</v>
      </c>
      <c r="D49231">
        <v>70091</v>
      </c>
      <c r="E49231" s="79">
        <f t="shared" si="769"/>
        <v>3</v>
      </c>
    </row>
    <row r="49232" spans="1:5" x14ac:dyDescent="0.25">
      <c r="A49232">
        <v>150964</v>
      </c>
      <c r="B49232" s="2">
        <v>44355.515559870553</v>
      </c>
      <c r="C49232">
        <v>78727</v>
      </c>
      <c r="D49232">
        <v>75080</v>
      </c>
      <c r="E49232" s="79">
        <f t="shared" si="769"/>
        <v>3</v>
      </c>
    </row>
    <row r="49233" spans="1:5" x14ac:dyDescent="0.25">
      <c r="A49233">
        <v>150967</v>
      </c>
      <c r="B49233" s="2">
        <v>44355.516773462783</v>
      </c>
      <c r="C49233">
        <v>40402</v>
      </c>
      <c r="D49233">
        <v>180017</v>
      </c>
      <c r="E49233" s="79">
        <f t="shared" si="769"/>
        <v>3</v>
      </c>
    </row>
    <row r="49234" spans="1:5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s="79">
        <f t="shared" si="769"/>
        <v>3</v>
      </c>
    </row>
    <row r="49235" spans="1:5" x14ac:dyDescent="0.25">
      <c r="A49235">
        <v>150972</v>
      </c>
      <c r="B49235" s="2">
        <v>44355.520009708736</v>
      </c>
      <c r="C49235">
        <v>85890</v>
      </c>
      <c r="D49235">
        <v>284325</v>
      </c>
      <c r="E49235" s="79">
        <f t="shared" si="769"/>
        <v>3</v>
      </c>
    </row>
    <row r="49236" spans="1:5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s="79">
        <f t="shared" si="769"/>
        <v>3</v>
      </c>
    </row>
    <row r="49237" spans="1:5" x14ac:dyDescent="0.25">
      <c r="A49237">
        <v>150981</v>
      </c>
      <c r="B49237" s="2">
        <v>44355.52041423948</v>
      </c>
      <c r="C49237">
        <v>138343</v>
      </c>
      <c r="D49237">
        <v>351192</v>
      </c>
      <c r="E49237" s="79">
        <f t="shared" si="769"/>
        <v>3</v>
      </c>
    </row>
    <row r="49238" spans="1:5" x14ac:dyDescent="0.25">
      <c r="A49238">
        <v>150984</v>
      </c>
      <c r="B49238" s="2">
        <v>44355.521223300973</v>
      </c>
      <c r="C49238">
        <v>157690</v>
      </c>
      <c r="D49238">
        <v>36890</v>
      </c>
      <c r="E49238" s="79">
        <f t="shared" si="769"/>
        <v>3</v>
      </c>
    </row>
    <row r="49239" spans="1:5" x14ac:dyDescent="0.25">
      <c r="A49239">
        <v>150989</v>
      </c>
      <c r="B49239" s="2">
        <v>44355.521333333338</v>
      </c>
      <c r="C49239">
        <v>91111</v>
      </c>
      <c r="D49239">
        <v>432534</v>
      </c>
      <c r="E49239" s="79">
        <f t="shared" si="769"/>
        <v>3</v>
      </c>
    </row>
    <row r="49240" spans="1:5" x14ac:dyDescent="0.25">
      <c r="A49240">
        <v>150993</v>
      </c>
      <c r="B49240" s="2">
        <v>44355.521627831717</v>
      </c>
      <c r="C49240">
        <v>173396</v>
      </c>
      <c r="D49240">
        <v>21760</v>
      </c>
      <c r="E49240" s="79">
        <f t="shared" si="769"/>
        <v>3</v>
      </c>
    </row>
    <row r="49241" spans="1:5" x14ac:dyDescent="0.25">
      <c r="A49241">
        <v>150996</v>
      </c>
      <c r="B49241" s="2">
        <v>44355.52203236246</v>
      </c>
      <c r="C49241">
        <v>68341</v>
      </c>
      <c r="D49241">
        <v>250679</v>
      </c>
      <c r="E49241" s="79">
        <f t="shared" si="769"/>
        <v>3</v>
      </c>
    </row>
    <row r="49242" spans="1:5" x14ac:dyDescent="0.25">
      <c r="A49242">
        <v>150998</v>
      </c>
      <c r="B49242" s="2">
        <v>44355.522436893203</v>
      </c>
      <c r="C49242">
        <v>283861</v>
      </c>
      <c r="D49242">
        <v>43623</v>
      </c>
      <c r="E49242" s="79">
        <f t="shared" si="769"/>
        <v>3</v>
      </c>
    </row>
    <row r="49243" spans="1:5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s="79">
        <f t="shared" si="769"/>
        <v>3</v>
      </c>
    </row>
    <row r="49244" spans="1:5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s="79">
        <f t="shared" si="769"/>
        <v>3</v>
      </c>
    </row>
    <row r="49245" spans="1:5" x14ac:dyDescent="0.25">
      <c r="A49245">
        <v>151005</v>
      </c>
      <c r="B49245" s="2">
        <v>44355.526077669907</v>
      </c>
      <c r="C49245">
        <v>63017</v>
      </c>
      <c r="D49245">
        <v>371795</v>
      </c>
      <c r="E49245" s="79">
        <f t="shared" si="769"/>
        <v>3</v>
      </c>
    </row>
    <row r="49246" spans="1:5" x14ac:dyDescent="0.25">
      <c r="A49246">
        <v>151010</v>
      </c>
      <c r="B49246" s="2">
        <v>44355.52648220065</v>
      </c>
      <c r="C49246">
        <v>141123</v>
      </c>
      <c r="D49246">
        <v>436459</v>
      </c>
      <c r="E49246" s="79">
        <f t="shared" si="769"/>
        <v>3</v>
      </c>
    </row>
    <row r="49247" spans="1:5" x14ac:dyDescent="0.25">
      <c r="A49247">
        <v>151012</v>
      </c>
      <c r="B49247" s="2">
        <v>44355.52810032363</v>
      </c>
      <c r="C49247">
        <v>238906</v>
      </c>
      <c r="D49247">
        <v>386284</v>
      </c>
      <c r="E49247" s="79">
        <f t="shared" si="769"/>
        <v>3</v>
      </c>
    </row>
    <row r="49248" spans="1:5" x14ac:dyDescent="0.25">
      <c r="A49248">
        <v>151017</v>
      </c>
      <c r="B49248" s="2">
        <v>44355.52931391586</v>
      </c>
      <c r="C49248">
        <v>152867</v>
      </c>
      <c r="D49248">
        <v>262099</v>
      </c>
      <c r="E49248" s="79">
        <f t="shared" si="769"/>
        <v>3</v>
      </c>
    </row>
    <row r="49249" spans="1:5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s="79">
        <f t="shared" si="769"/>
        <v>3</v>
      </c>
    </row>
    <row r="49250" spans="1:5" x14ac:dyDescent="0.25">
      <c r="A49250">
        <v>151022</v>
      </c>
      <c r="B49250" s="2">
        <v>44355.533000000003</v>
      </c>
      <c r="C49250">
        <v>192019</v>
      </c>
      <c r="D49250">
        <v>21760</v>
      </c>
      <c r="E49250" s="79">
        <f t="shared" si="769"/>
        <v>3</v>
      </c>
    </row>
    <row r="49251" spans="1:5" x14ac:dyDescent="0.25">
      <c r="A49251">
        <v>151025</v>
      </c>
      <c r="B49251" s="2">
        <v>44355.5333592233</v>
      </c>
      <c r="C49251">
        <v>38177</v>
      </c>
      <c r="D49251">
        <v>285365</v>
      </c>
      <c r="E49251" s="79">
        <f t="shared" si="769"/>
        <v>3</v>
      </c>
    </row>
    <row r="49252" spans="1:5" x14ac:dyDescent="0.25">
      <c r="A49252">
        <v>151026</v>
      </c>
      <c r="B49252" s="2">
        <v>44355.534977346273</v>
      </c>
      <c r="C49252">
        <v>246488</v>
      </c>
      <c r="D49252">
        <v>75550</v>
      </c>
      <c r="E49252" s="79">
        <f t="shared" si="769"/>
        <v>3</v>
      </c>
    </row>
    <row r="49253" spans="1:5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s="79">
        <f t="shared" si="769"/>
        <v>3</v>
      </c>
    </row>
    <row r="49254" spans="1:5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s="79">
        <f t="shared" si="769"/>
        <v>3</v>
      </c>
    </row>
    <row r="49255" spans="1:5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s="79">
        <f t="shared" si="769"/>
        <v>3</v>
      </c>
    </row>
    <row r="49256" spans="1:5" x14ac:dyDescent="0.25">
      <c r="A49256">
        <v>151037</v>
      </c>
      <c r="B49256" s="2">
        <v>44355.53780906149</v>
      </c>
      <c r="C49256">
        <v>198398</v>
      </c>
      <c r="D49256">
        <v>104958</v>
      </c>
      <c r="E49256" s="79">
        <f t="shared" si="769"/>
        <v>3</v>
      </c>
    </row>
    <row r="49257" spans="1:5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s="79">
        <f t="shared" si="769"/>
        <v>3</v>
      </c>
    </row>
    <row r="49258" spans="1:5" x14ac:dyDescent="0.25">
      <c r="A49258">
        <v>151041</v>
      </c>
      <c r="B49258" s="2">
        <v>44355.539666666664</v>
      </c>
      <c r="C49258">
        <v>317522</v>
      </c>
      <c r="D49258">
        <v>2004</v>
      </c>
      <c r="E49258" s="79">
        <f t="shared" si="769"/>
        <v>3</v>
      </c>
    </row>
    <row r="49259" spans="1:5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s="79">
        <f t="shared" si="769"/>
        <v>3</v>
      </c>
    </row>
    <row r="49260" spans="1:5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s="79">
        <f t="shared" si="769"/>
        <v>3</v>
      </c>
    </row>
    <row r="49261" spans="1:5" x14ac:dyDescent="0.25">
      <c r="A49261">
        <v>151052</v>
      </c>
      <c r="B49261" s="2">
        <v>44355.541449838187</v>
      </c>
      <c r="C49261">
        <v>80209</v>
      </c>
      <c r="D49261">
        <v>145779</v>
      </c>
      <c r="E49261" s="79">
        <f t="shared" si="769"/>
        <v>3</v>
      </c>
    </row>
    <row r="49262" spans="1:5" x14ac:dyDescent="0.25">
      <c r="A49262">
        <v>151054</v>
      </c>
      <c r="B49262" s="2">
        <v>44355.54185436893</v>
      </c>
      <c r="C49262">
        <v>52601</v>
      </c>
      <c r="D49262">
        <v>21760</v>
      </c>
      <c r="E49262" s="79">
        <f t="shared" si="769"/>
        <v>3</v>
      </c>
    </row>
    <row r="49263" spans="1:5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s="79">
        <f t="shared" si="769"/>
        <v>3</v>
      </c>
    </row>
    <row r="49264" spans="1:5" x14ac:dyDescent="0.25">
      <c r="A49264">
        <v>151063</v>
      </c>
      <c r="B49264" s="2">
        <v>44355.54468608414</v>
      </c>
      <c r="C49264">
        <v>93484</v>
      </c>
      <c r="D49264">
        <v>175663</v>
      </c>
      <c r="E49264" s="79">
        <f t="shared" si="769"/>
        <v>3</v>
      </c>
    </row>
    <row r="49265" spans="1:5" x14ac:dyDescent="0.25">
      <c r="A49265">
        <v>151068</v>
      </c>
      <c r="B49265" s="2">
        <v>44355.54468608414</v>
      </c>
      <c r="C49265">
        <v>195424</v>
      </c>
      <c r="D49265">
        <v>262099</v>
      </c>
      <c r="E49265" s="79">
        <f t="shared" si="769"/>
        <v>3</v>
      </c>
    </row>
    <row r="49266" spans="1:5" x14ac:dyDescent="0.25">
      <c r="A49266">
        <v>151072</v>
      </c>
      <c r="B49266" s="2">
        <v>44355.546304207121</v>
      </c>
      <c r="C49266">
        <v>70172</v>
      </c>
      <c r="D49266">
        <v>158978</v>
      </c>
      <c r="E49266" s="79">
        <f t="shared" si="769"/>
        <v>3</v>
      </c>
    </row>
    <row r="49267" spans="1:5" x14ac:dyDescent="0.25">
      <c r="A49267">
        <v>151076</v>
      </c>
      <c r="B49267" s="2">
        <v>44355.548326860844</v>
      </c>
      <c r="C49267">
        <v>287073</v>
      </c>
      <c r="D49267">
        <v>88008</v>
      </c>
      <c r="E49267" s="79">
        <f t="shared" si="769"/>
        <v>3</v>
      </c>
    </row>
    <row r="49268" spans="1:5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s="79">
        <f t="shared" si="769"/>
        <v>3</v>
      </c>
    </row>
    <row r="49269" spans="1:5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s="79">
        <f t="shared" si="769"/>
        <v>3</v>
      </c>
    </row>
    <row r="49270" spans="1:5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s="79">
        <f t="shared" si="769"/>
        <v>3</v>
      </c>
    </row>
    <row r="49271" spans="1:5" x14ac:dyDescent="0.25">
      <c r="A49271">
        <v>151090</v>
      </c>
      <c r="B49271" s="2">
        <v>44355.55034951456</v>
      </c>
      <c r="C49271">
        <v>190571</v>
      </c>
      <c r="D49271">
        <v>411922</v>
      </c>
      <c r="E49271" s="79">
        <f t="shared" si="769"/>
        <v>3</v>
      </c>
    </row>
    <row r="49272" spans="1:5" x14ac:dyDescent="0.25">
      <c r="A49272">
        <v>151095</v>
      </c>
      <c r="B49272" s="2">
        <v>44355.550349514568</v>
      </c>
      <c r="C49272">
        <v>94125</v>
      </c>
      <c r="D49272">
        <v>294042</v>
      </c>
      <c r="E49272" s="79">
        <f t="shared" si="769"/>
        <v>3</v>
      </c>
    </row>
    <row r="49273" spans="1:5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s="79">
        <f t="shared" si="769"/>
        <v>3</v>
      </c>
    </row>
    <row r="49274" spans="1:5" x14ac:dyDescent="0.25">
      <c r="A49274">
        <v>151101</v>
      </c>
      <c r="B49274" s="2">
        <v>44355.553990291264</v>
      </c>
      <c r="C49274">
        <v>55640</v>
      </c>
      <c r="D49274">
        <v>408587</v>
      </c>
      <c r="E49274" s="79">
        <f t="shared" si="769"/>
        <v>3</v>
      </c>
    </row>
    <row r="49275" spans="1:5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s="79">
        <f t="shared" si="769"/>
        <v>3</v>
      </c>
    </row>
    <row r="49276" spans="1:5" x14ac:dyDescent="0.25">
      <c r="A49276">
        <v>151105</v>
      </c>
      <c r="B49276" s="2">
        <v>44355.555</v>
      </c>
      <c r="C49276">
        <v>17596</v>
      </c>
      <c r="D49276">
        <v>77124</v>
      </c>
      <c r="E49276" s="79">
        <f t="shared" si="769"/>
        <v>3</v>
      </c>
    </row>
    <row r="49277" spans="1:5" x14ac:dyDescent="0.25">
      <c r="A49277">
        <v>151108</v>
      </c>
      <c r="B49277" s="2">
        <v>44355.55601294498</v>
      </c>
      <c r="C49277">
        <v>95520</v>
      </c>
      <c r="D49277">
        <v>250247</v>
      </c>
      <c r="E49277" s="79">
        <f t="shared" si="769"/>
        <v>3</v>
      </c>
    </row>
    <row r="49278" spans="1:5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s="79">
        <f t="shared" si="769"/>
        <v>3</v>
      </c>
    </row>
    <row r="49279" spans="1:5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s="79">
        <f t="shared" si="769"/>
        <v>3</v>
      </c>
    </row>
    <row r="49280" spans="1:5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s="79">
        <f t="shared" si="769"/>
        <v>3</v>
      </c>
    </row>
    <row r="49281" spans="1:5" x14ac:dyDescent="0.25">
      <c r="A49281">
        <v>151121</v>
      </c>
      <c r="B49281" s="2">
        <v>44355.560462783171</v>
      </c>
      <c r="C49281">
        <v>62361</v>
      </c>
      <c r="D49281">
        <v>227775</v>
      </c>
      <c r="E49281" s="79">
        <f t="shared" si="769"/>
        <v>3</v>
      </c>
    </row>
    <row r="49282" spans="1:5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s="79">
        <f t="shared" si="769"/>
        <v>3</v>
      </c>
    </row>
    <row r="49283" spans="1:5" x14ac:dyDescent="0.25">
      <c r="A49283">
        <v>151124</v>
      </c>
      <c r="B49283" s="2">
        <v>44355.561271844657</v>
      </c>
      <c r="C49283">
        <v>35797</v>
      </c>
      <c r="D49283">
        <v>170185</v>
      </c>
      <c r="E49283" s="79">
        <f t="shared" ref="E49283:E49346" si="770">WEEKDAY(B49283,1)</f>
        <v>3</v>
      </c>
    </row>
    <row r="49284" spans="1:5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s="79">
        <f t="shared" si="770"/>
        <v>3</v>
      </c>
    </row>
    <row r="49285" spans="1:5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s="79">
        <f t="shared" si="770"/>
        <v>3</v>
      </c>
    </row>
    <row r="49286" spans="1:5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s="79">
        <f t="shared" si="770"/>
        <v>3</v>
      </c>
    </row>
    <row r="49287" spans="1:5" x14ac:dyDescent="0.25">
      <c r="A49287">
        <v>151135</v>
      </c>
      <c r="B49287" s="2">
        <v>44355.562485436894</v>
      </c>
      <c r="C49287">
        <v>171641</v>
      </c>
      <c r="D49287">
        <v>3658</v>
      </c>
      <c r="E49287" s="79">
        <f t="shared" si="770"/>
        <v>3</v>
      </c>
    </row>
    <row r="49288" spans="1:5" x14ac:dyDescent="0.25">
      <c r="A49288">
        <v>151139</v>
      </c>
      <c r="B49288" s="2">
        <v>44355.563699029131</v>
      </c>
      <c r="C49288">
        <v>79499</v>
      </c>
      <c r="D49288">
        <v>411922</v>
      </c>
      <c r="E49288" s="79">
        <f t="shared" si="770"/>
        <v>3</v>
      </c>
    </row>
    <row r="49289" spans="1:5" x14ac:dyDescent="0.25">
      <c r="A49289">
        <v>151141</v>
      </c>
      <c r="B49289" s="2">
        <v>44355.565317152104</v>
      </c>
      <c r="C49289">
        <v>55213</v>
      </c>
      <c r="D49289">
        <v>250679</v>
      </c>
      <c r="E49289" s="79">
        <f t="shared" si="770"/>
        <v>3</v>
      </c>
    </row>
    <row r="49290" spans="1:5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s="79">
        <f t="shared" si="770"/>
        <v>3</v>
      </c>
    </row>
    <row r="49291" spans="1:5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s="79">
        <f t="shared" si="770"/>
        <v>3</v>
      </c>
    </row>
    <row r="49292" spans="1:5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s="79">
        <f t="shared" si="770"/>
        <v>3</v>
      </c>
    </row>
    <row r="49293" spans="1:5" x14ac:dyDescent="0.25">
      <c r="A49293">
        <v>151154</v>
      </c>
      <c r="B49293" s="2">
        <v>44355.567000000003</v>
      </c>
      <c r="C49293">
        <v>78100</v>
      </c>
      <c r="D49293">
        <v>392434</v>
      </c>
      <c r="E49293" s="79">
        <f t="shared" si="770"/>
        <v>3</v>
      </c>
    </row>
    <row r="49294" spans="1:5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s="79">
        <f t="shared" si="770"/>
        <v>3</v>
      </c>
    </row>
    <row r="49295" spans="1:5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s="79">
        <f t="shared" si="770"/>
        <v>3</v>
      </c>
    </row>
    <row r="49296" spans="1:5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s="79">
        <f t="shared" si="770"/>
        <v>3</v>
      </c>
    </row>
    <row r="49297" spans="1:5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s="79">
        <f t="shared" si="770"/>
        <v>3</v>
      </c>
    </row>
    <row r="49298" spans="1:5" x14ac:dyDescent="0.25">
      <c r="A49298">
        <v>151171</v>
      </c>
      <c r="B49298" s="2">
        <v>44355.571385113268</v>
      </c>
      <c r="C49298">
        <v>83035</v>
      </c>
      <c r="D49298">
        <v>42035</v>
      </c>
      <c r="E49298" s="79">
        <f t="shared" si="770"/>
        <v>3</v>
      </c>
    </row>
    <row r="49299" spans="1:5" x14ac:dyDescent="0.25">
      <c r="A49299">
        <v>151174</v>
      </c>
      <c r="B49299" s="2">
        <v>44355.571789644018</v>
      </c>
      <c r="C49299">
        <v>18737</v>
      </c>
      <c r="D49299">
        <v>347008</v>
      </c>
      <c r="E49299" s="79">
        <f t="shared" si="770"/>
        <v>3</v>
      </c>
    </row>
    <row r="49300" spans="1:5" x14ac:dyDescent="0.25">
      <c r="A49300">
        <v>151179</v>
      </c>
      <c r="B49300" s="2">
        <v>44355.571789644018</v>
      </c>
      <c r="C49300">
        <v>87814</v>
      </c>
      <c r="D49300">
        <v>359800</v>
      </c>
      <c r="E49300" s="79">
        <f t="shared" si="770"/>
        <v>3</v>
      </c>
    </row>
    <row r="49301" spans="1:5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s="79">
        <f t="shared" si="770"/>
        <v>3</v>
      </c>
    </row>
    <row r="49302" spans="1:5" x14ac:dyDescent="0.25">
      <c r="A49302">
        <v>151187</v>
      </c>
      <c r="B49302" s="2">
        <v>44355.572194174754</v>
      </c>
      <c r="C49302">
        <v>305105</v>
      </c>
      <c r="D49302">
        <v>59310</v>
      </c>
      <c r="E49302" s="79">
        <f t="shared" si="770"/>
        <v>3</v>
      </c>
    </row>
    <row r="49303" spans="1:5" x14ac:dyDescent="0.25">
      <c r="A49303">
        <v>151192</v>
      </c>
      <c r="B49303" s="2">
        <v>44355.573003236248</v>
      </c>
      <c r="C49303">
        <v>1803</v>
      </c>
      <c r="D49303">
        <v>158978</v>
      </c>
      <c r="E49303" s="79">
        <f t="shared" si="770"/>
        <v>3</v>
      </c>
    </row>
    <row r="49304" spans="1:5" x14ac:dyDescent="0.25">
      <c r="A49304">
        <v>151193</v>
      </c>
      <c r="B49304" s="2">
        <v>44355.575430420708</v>
      </c>
      <c r="C49304">
        <v>91430</v>
      </c>
      <c r="D49304">
        <v>158978</v>
      </c>
      <c r="E49304" s="79">
        <f t="shared" si="770"/>
        <v>3</v>
      </c>
    </row>
    <row r="49305" spans="1:5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s="79">
        <f t="shared" si="770"/>
        <v>3</v>
      </c>
    </row>
    <row r="49306" spans="1:5" x14ac:dyDescent="0.25">
      <c r="A49306">
        <v>151203</v>
      </c>
      <c r="B49306" s="2">
        <v>44355.575834951458</v>
      </c>
      <c r="C49306">
        <v>175831</v>
      </c>
      <c r="D49306">
        <v>21760</v>
      </c>
      <c r="E49306" s="79">
        <f t="shared" si="770"/>
        <v>3</v>
      </c>
    </row>
    <row r="49307" spans="1:5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s="79">
        <f t="shared" si="770"/>
        <v>3</v>
      </c>
    </row>
    <row r="49308" spans="1:5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s="79">
        <f t="shared" si="770"/>
        <v>3</v>
      </c>
    </row>
    <row r="49309" spans="1:5" x14ac:dyDescent="0.25">
      <c r="A49309">
        <v>151211</v>
      </c>
      <c r="B49309" s="2">
        <v>44355.579071197411</v>
      </c>
      <c r="C49309">
        <v>128422</v>
      </c>
      <c r="D49309">
        <v>43623</v>
      </c>
      <c r="E49309" s="79">
        <f t="shared" si="770"/>
        <v>3</v>
      </c>
    </row>
    <row r="49310" spans="1:5" x14ac:dyDescent="0.25">
      <c r="A49310">
        <v>151215</v>
      </c>
      <c r="B49310" s="2">
        <v>44355.581498381878</v>
      </c>
      <c r="C49310">
        <v>76106</v>
      </c>
      <c r="D49310">
        <v>472712</v>
      </c>
      <c r="E49310" s="79">
        <f t="shared" si="770"/>
        <v>3</v>
      </c>
    </row>
    <row r="49311" spans="1:5" x14ac:dyDescent="0.25">
      <c r="A49311">
        <v>151220</v>
      </c>
      <c r="B49311" s="2">
        <v>44355.582307443365</v>
      </c>
      <c r="C49311">
        <v>48429</v>
      </c>
      <c r="D49311">
        <v>387595</v>
      </c>
      <c r="E49311" s="79">
        <f t="shared" si="770"/>
        <v>3</v>
      </c>
    </row>
    <row r="49312" spans="1:5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s="79">
        <f t="shared" si="770"/>
        <v>3</v>
      </c>
    </row>
    <row r="49313" spans="1:5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s="79">
        <f t="shared" si="770"/>
        <v>3</v>
      </c>
    </row>
    <row r="49314" spans="1:5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s="79">
        <f t="shared" si="770"/>
        <v>3</v>
      </c>
    </row>
    <row r="49315" spans="1:5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s="79">
        <f t="shared" si="770"/>
        <v>3</v>
      </c>
    </row>
    <row r="49316" spans="1:5" x14ac:dyDescent="0.25">
      <c r="A49316">
        <v>151235</v>
      </c>
      <c r="B49316" s="2">
        <v>44355.585543689318</v>
      </c>
      <c r="C49316">
        <v>91587</v>
      </c>
      <c r="D49316">
        <v>351192</v>
      </c>
      <c r="E49316" s="79">
        <f t="shared" si="770"/>
        <v>3</v>
      </c>
    </row>
    <row r="49317" spans="1:5" x14ac:dyDescent="0.25">
      <c r="A49317">
        <v>151237</v>
      </c>
      <c r="B49317" s="2">
        <v>44355.586352750812</v>
      </c>
      <c r="C49317">
        <v>105357</v>
      </c>
      <c r="D49317">
        <v>43842</v>
      </c>
      <c r="E49317" s="79">
        <f t="shared" si="770"/>
        <v>3</v>
      </c>
    </row>
    <row r="49318" spans="1:5" x14ac:dyDescent="0.25">
      <c r="A49318">
        <v>151242</v>
      </c>
      <c r="B49318" s="2">
        <v>44355.587566343042</v>
      </c>
      <c r="C49318">
        <v>338499</v>
      </c>
      <c r="D49318">
        <v>5151</v>
      </c>
      <c r="E49318" s="79">
        <f t="shared" si="770"/>
        <v>3</v>
      </c>
    </row>
    <row r="49319" spans="1:5" x14ac:dyDescent="0.25">
      <c r="A49319">
        <v>151244</v>
      </c>
      <c r="B49319" s="2">
        <v>44355.587970873785</v>
      </c>
      <c r="C49319">
        <v>164398</v>
      </c>
      <c r="D49319">
        <v>36799</v>
      </c>
      <c r="E49319" s="79">
        <f t="shared" si="770"/>
        <v>3</v>
      </c>
    </row>
    <row r="49320" spans="1:5" x14ac:dyDescent="0.25">
      <c r="A49320">
        <v>151245</v>
      </c>
      <c r="B49320" s="2">
        <v>44355.587970873792</v>
      </c>
      <c r="C49320">
        <v>124</v>
      </c>
      <c r="D49320">
        <v>470762</v>
      </c>
      <c r="E49320" s="79">
        <f t="shared" si="770"/>
        <v>3</v>
      </c>
    </row>
    <row r="49321" spans="1:5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s="79">
        <f t="shared" si="770"/>
        <v>3</v>
      </c>
    </row>
    <row r="49322" spans="1:5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s="79">
        <f t="shared" si="770"/>
        <v>3</v>
      </c>
    </row>
    <row r="49323" spans="1:5" x14ac:dyDescent="0.25">
      <c r="A49323">
        <v>151250</v>
      </c>
      <c r="B49323" s="2">
        <v>44355.590398058252</v>
      </c>
      <c r="C49323">
        <v>1702</v>
      </c>
      <c r="D49323">
        <v>473327</v>
      </c>
      <c r="E49323" s="79">
        <f t="shared" si="770"/>
        <v>3</v>
      </c>
    </row>
    <row r="49324" spans="1:5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s="79">
        <f t="shared" si="770"/>
        <v>3</v>
      </c>
    </row>
    <row r="49325" spans="1:5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s="79">
        <f t="shared" si="770"/>
        <v>3</v>
      </c>
    </row>
    <row r="49326" spans="1:5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s="79">
        <f t="shared" si="770"/>
        <v>3</v>
      </c>
    </row>
    <row r="49327" spans="1:5" x14ac:dyDescent="0.25">
      <c r="A49327">
        <v>151262</v>
      </c>
      <c r="B49327" s="2">
        <v>44355.593666666668</v>
      </c>
      <c r="C49327">
        <v>231888</v>
      </c>
      <c r="D49327">
        <v>23621</v>
      </c>
      <c r="E49327" s="79">
        <f t="shared" si="770"/>
        <v>3</v>
      </c>
    </row>
    <row r="49328" spans="1:5" x14ac:dyDescent="0.25">
      <c r="A49328">
        <v>151267</v>
      </c>
      <c r="B49328" s="2">
        <v>44355.594038834948</v>
      </c>
      <c r="C49328">
        <v>15706</v>
      </c>
      <c r="D49328">
        <v>120139</v>
      </c>
      <c r="E49328" s="79">
        <f t="shared" si="770"/>
        <v>3</v>
      </c>
    </row>
    <row r="49329" spans="1:5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s="79">
        <f t="shared" si="770"/>
        <v>3</v>
      </c>
    </row>
    <row r="49330" spans="1:5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s="79">
        <f t="shared" si="770"/>
        <v>3</v>
      </c>
    </row>
    <row r="49331" spans="1:5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s="79">
        <f t="shared" si="770"/>
        <v>3</v>
      </c>
    </row>
    <row r="49332" spans="1:5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s="79">
        <f t="shared" si="770"/>
        <v>3</v>
      </c>
    </row>
    <row r="49333" spans="1:5" x14ac:dyDescent="0.25">
      <c r="A49333">
        <v>151283</v>
      </c>
      <c r="B49333" s="2">
        <v>44355.599702265368</v>
      </c>
      <c r="C49333">
        <v>62115</v>
      </c>
      <c r="D49333">
        <v>254768</v>
      </c>
      <c r="E49333" s="79">
        <f t="shared" si="770"/>
        <v>3</v>
      </c>
    </row>
    <row r="49334" spans="1:5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s="79">
        <f t="shared" si="770"/>
        <v>3</v>
      </c>
    </row>
    <row r="49335" spans="1:5" x14ac:dyDescent="0.25">
      <c r="A49335">
        <v>151288</v>
      </c>
      <c r="B49335" s="2">
        <v>44355.600511326862</v>
      </c>
      <c r="C49335">
        <v>34520</v>
      </c>
      <c r="D49335">
        <v>460633</v>
      </c>
      <c r="E49335" s="79">
        <f t="shared" si="770"/>
        <v>3</v>
      </c>
    </row>
    <row r="49336" spans="1:5" x14ac:dyDescent="0.25">
      <c r="A49336">
        <v>151291</v>
      </c>
      <c r="B49336" s="2">
        <v>44355.600511326862</v>
      </c>
      <c r="C49336">
        <v>73459</v>
      </c>
      <c r="D49336">
        <v>123584</v>
      </c>
      <c r="E49336" s="79">
        <f t="shared" si="770"/>
        <v>3</v>
      </c>
    </row>
    <row r="49337" spans="1:5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s="79">
        <f t="shared" si="770"/>
        <v>3</v>
      </c>
    </row>
    <row r="49338" spans="1:5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s="79">
        <f t="shared" si="770"/>
        <v>3</v>
      </c>
    </row>
    <row r="49339" spans="1:5" x14ac:dyDescent="0.25">
      <c r="A49339">
        <v>151299</v>
      </c>
      <c r="B49339" s="2">
        <v>44355.600915857605</v>
      </c>
      <c r="C49339">
        <v>60455</v>
      </c>
      <c r="D49339">
        <v>180055</v>
      </c>
      <c r="E49339" s="79">
        <f t="shared" si="770"/>
        <v>3</v>
      </c>
    </row>
    <row r="49340" spans="1:5" x14ac:dyDescent="0.25">
      <c r="A49340">
        <v>151300</v>
      </c>
      <c r="B49340" s="2">
        <v>44355.601724919092</v>
      </c>
      <c r="C49340">
        <v>147882</v>
      </c>
      <c r="D49340">
        <v>72098</v>
      </c>
      <c r="E49340" s="79">
        <f t="shared" si="770"/>
        <v>3</v>
      </c>
    </row>
    <row r="49341" spans="1:5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s="79">
        <f t="shared" si="770"/>
        <v>3</v>
      </c>
    </row>
    <row r="49342" spans="1:5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s="79">
        <f t="shared" si="770"/>
        <v>3</v>
      </c>
    </row>
    <row r="49343" spans="1:5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s="79">
        <f t="shared" si="770"/>
        <v>3</v>
      </c>
    </row>
    <row r="49344" spans="1:5" x14ac:dyDescent="0.25">
      <c r="A49344">
        <v>151313</v>
      </c>
      <c r="B49344" s="2">
        <v>44355.603343042072</v>
      </c>
      <c r="C49344">
        <v>266940</v>
      </c>
      <c r="D49344">
        <v>95024</v>
      </c>
      <c r="E49344" s="79">
        <f t="shared" si="770"/>
        <v>3</v>
      </c>
    </row>
    <row r="49345" spans="1:5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s="79">
        <f t="shared" si="770"/>
        <v>3</v>
      </c>
    </row>
    <row r="49346" spans="1:5" x14ac:dyDescent="0.25">
      <c r="A49346">
        <v>151317</v>
      </c>
      <c r="B49346" s="2">
        <v>44355.604152103566</v>
      </c>
      <c r="C49346">
        <v>6744</v>
      </c>
      <c r="D49346">
        <v>129210</v>
      </c>
      <c r="E49346" s="79">
        <f t="shared" si="770"/>
        <v>3</v>
      </c>
    </row>
    <row r="49347" spans="1:5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s="79">
        <f t="shared" ref="E49347:E49410" si="771">WEEKDAY(B49347,1)</f>
        <v>3</v>
      </c>
    </row>
    <row r="49348" spans="1:5" x14ac:dyDescent="0.25">
      <c r="A49348">
        <v>151323</v>
      </c>
      <c r="B49348" s="2">
        <v>44355.605365695796</v>
      </c>
      <c r="C49348">
        <v>41330</v>
      </c>
      <c r="D49348">
        <v>125262</v>
      </c>
      <c r="E49348" s="79">
        <f t="shared" si="771"/>
        <v>3</v>
      </c>
    </row>
    <row r="49349" spans="1:5" x14ac:dyDescent="0.25">
      <c r="A49349">
        <v>151325</v>
      </c>
      <c r="B49349" s="2">
        <v>44355.605365695796</v>
      </c>
      <c r="C49349">
        <v>135315</v>
      </c>
      <c r="D49349">
        <v>21760</v>
      </c>
      <c r="E49349" s="79">
        <f t="shared" si="771"/>
        <v>3</v>
      </c>
    </row>
    <row r="49350" spans="1:5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s="79">
        <f t="shared" si="771"/>
        <v>3</v>
      </c>
    </row>
    <row r="49351" spans="1:5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s="79">
        <f t="shared" si="771"/>
        <v>3</v>
      </c>
    </row>
    <row r="49352" spans="1:5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s="79">
        <f t="shared" si="771"/>
        <v>3</v>
      </c>
    </row>
    <row r="49353" spans="1:5" x14ac:dyDescent="0.25">
      <c r="A49353">
        <v>151338</v>
      </c>
      <c r="B49353" s="2">
        <v>44355.607792880262</v>
      </c>
      <c r="C49353">
        <v>49384</v>
      </c>
      <c r="D49353">
        <v>230507</v>
      </c>
      <c r="E49353" s="79">
        <f t="shared" si="771"/>
        <v>3</v>
      </c>
    </row>
    <row r="49354" spans="1:5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s="79">
        <f t="shared" si="771"/>
        <v>3</v>
      </c>
    </row>
    <row r="49355" spans="1:5" x14ac:dyDescent="0.25">
      <c r="A49355">
        <v>151348</v>
      </c>
      <c r="B49355" s="2">
        <v>44355.610624595465</v>
      </c>
      <c r="C49355">
        <v>254481</v>
      </c>
      <c r="D49355">
        <v>25410</v>
      </c>
      <c r="E49355" s="79">
        <f t="shared" si="771"/>
        <v>3</v>
      </c>
    </row>
    <row r="49356" spans="1:5" x14ac:dyDescent="0.25">
      <c r="A49356">
        <v>151353</v>
      </c>
      <c r="B49356" s="2">
        <v>44355.610624595472</v>
      </c>
      <c r="C49356">
        <v>82377</v>
      </c>
      <c r="D49356">
        <v>351192</v>
      </c>
      <c r="E49356" s="79">
        <f t="shared" si="771"/>
        <v>3</v>
      </c>
    </row>
    <row r="49357" spans="1:5" x14ac:dyDescent="0.25">
      <c r="A49357">
        <v>151357</v>
      </c>
      <c r="B49357" s="2">
        <v>44355.611029126208</v>
      </c>
      <c r="C49357">
        <v>6345</v>
      </c>
      <c r="D49357">
        <v>470762</v>
      </c>
      <c r="E49357" s="79">
        <f t="shared" si="771"/>
        <v>3</v>
      </c>
    </row>
    <row r="49358" spans="1:5" x14ac:dyDescent="0.25">
      <c r="A49358">
        <v>151361</v>
      </c>
      <c r="B49358" s="2">
        <v>44355.611029126208</v>
      </c>
      <c r="C49358">
        <v>19482</v>
      </c>
      <c r="D49358">
        <v>397390</v>
      </c>
      <c r="E49358" s="79">
        <f t="shared" si="771"/>
        <v>3</v>
      </c>
    </row>
    <row r="49359" spans="1:5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s="79">
        <f t="shared" si="771"/>
        <v>3</v>
      </c>
    </row>
    <row r="49360" spans="1:5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s="79">
        <f t="shared" si="771"/>
        <v>3</v>
      </c>
    </row>
    <row r="49361" spans="1:5" x14ac:dyDescent="0.25">
      <c r="A49361">
        <v>151374</v>
      </c>
      <c r="B49361" s="2">
        <v>44355.613051779932</v>
      </c>
      <c r="C49361">
        <v>157612</v>
      </c>
      <c r="D49361">
        <v>82319</v>
      </c>
      <c r="E49361" s="79">
        <f t="shared" si="771"/>
        <v>3</v>
      </c>
    </row>
    <row r="49362" spans="1:5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s="79">
        <f t="shared" si="771"/>
        <v>3</v>
      </c>
    </row>
    <row r="49363" spans="1:5" x14ac:dyDescent="0.25">
      <c r="A49363">
        <v>151380</v>
      </c>
      <c r="B49363" s="2">
        <v>44355.615074433656</v>
      </c>
      <c r="C49363">
        <v>29913</v>
      </c>
      <c r="D49363">
        <v>347393</v>
      </c>
      <c r="E49363" s="79">
        <f t="shared" si="771"/>
        <v>3</v>
      </c>
    </row>
    <row r="49364" spans="1:5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s="79">
        <f t="shared" si="771"/>
        <v>3</v>
      </c>
    </row>
    <row r="49365" spans="1:5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s="79">
        <f t="shared" si="771"/>
        <v>3</v>
      </c>
    </row>
    <row r="49366" spans="1:5" x14ac:dyDescent="0.25">
      <c r="A49366">
        <v>151385</v>
      </c>
      <c r="B49366" s="2">
        <v>44355.618715210359</v>
      </c>
      <c r="C49366">
        <v>39867</v>
      </c>
      <c r="D49366">
        <v>351192</v>
      </c>
      <c r="E49366" s="79">
        <f t="shared" si="771"/>
        <v>3</v>
      </c>
    </row>
    <row r="49367" spans="1:5" x14ac:dyDescent="0.25">
      <c r="A49367">
        <v>151390</v>
      </c>
      <c r="B49367" s="2">
        <v>44355.619928802589</v>
      </c>
      <c r="C49367">
        <v>75817</v>
      </c>
      <c r="D49367">
        <v>182984</v>
      </c>
      <c r="E49367" s="79">
        <f t="shared" si="771"/>
        <v>3</v>
      </c>
    </row>
    <row r="49368" spans="1:5" x14ac:dyDescent="0.25">
      <c r="A49368">
        <v>151391</v>
      </c>
      <c r="B49368" s="2">
        <v>44355.620333333332</v>
      </c>
      <c r="C49368">
        <v>63258</v>
      </c>
      <c r="D49368">
        <v>176789</v>
      </c>
      <c r="E49368" s="79">
        <f t="shared" si="771"/>
        <v>3</v>
      </c>
    </row>
    <row r="49369" spans="1:5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s="79">
        <f t="shared" si="771"/>
        <v>3</v>
      </c>
    </row>
    <row r="49370" spans="1:5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s="79">
        <f t="shared" si="771"/>
        <v>3</v>
      </c>
    </row>
    <row r="49371" spans="1:5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s="79">
        <f t="shared" si="771"/>
        <v>3</v>
      </c>
    </row>
    <row r="49372" spans="1:5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s="79">
        <f t="shared" si="771"/>
        <v>3</v>
      </c>
    </row>
    <row r="49373" spans="1:5" x14ac:dyDescent="0.25">
      <c r="A49373">
        <v>151403</v>
      </c>
      <c r="B49373" s="2">
        <v>44355.622760517799</v>
      </c>
      <c r="C49373">
        <v>27259</v>
      </c>
      <c r="D49373">
        <v>196571</v>
      </c>
      <c r="E49373" s="79">
        <f t="shared" si="771"/>
        <v>3</v>
      </c>
    </row>
    <row r="49374" spans="1:5" x14ac:dyDescent="0.25">
      <c r="A49374">
        <v>151406</v>
      </c>
      <c r="B49374" s="2">
        <v>44355.622760517799</v>
      </c>
      <c r="C49374">
        <v>81140</v>
      </c>
      <c r="D49374">
        <v>180017</v>
      </c>
      <c r="E49374" s="79">
        <f t="shared" si="771"/>
        <v>3</v>
      </c>
    </row>
    <row r="49375" spans="1:5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s="79">
        <f t="shared" si="771"/>
        <v>3</v>
      </c>
    </row>
    <row r="49376" spans="1:5" x14ac:dyDescent="0.25">
      <c r="A49376">
        <v>151411</v>
      </c>
      <c r="B49376" s="2">
        <v>44355.625187702266</v>
      </c>
      <c r="C49376">
        <v>123062</v>
      </c>
      <c r="D49376">
        <v>85094</v>
      </c>
      <c r="E49376" s="79">
        <f t="shared" si="771"/>
        <v>3</v>
      </c>
    </row>
    <row r="49377" spans="1:5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s="79">
        <f t="shared" si="771"/>
        <v>3</v>
      </c>
    </row>
    <row r="49378" spans="1:5" x14ac:dyDescent="0.25">
      <c r="A49378">
        <v>151415</v>
      </c>
      <c r="B49378" s="2">
        <v>44355.625666666667</v>
      </c>
      <c r="C49378">
        <v>93174</v>
      </c>
      <c r="D49378">
        <v>3528</v>
      </c>
      <c r="E49378" s="79">
        <f t="shared" si="771"/>
        <v>3</v>
      </c>
    </row>
    <row r="49379" spans="1:5" x14ac:dyDescent="0.25">
      <c r="A49379">
        <v>151420</v>
      </c>
      <c r="B49379" s="2">
        <v>44355.626401294496</v>
      </c>
      <c r="C49379">
        <v>282026</v>
      </c>
      <c r="D49379">
        <v>82850</v>
      </c>
      <c r="E49379" s="79">
        <f t="shared" si="771"/>
        <v>3</v>
      </c>
    </row>
    <row r="49380" spans="1:5" x14ac:dyDescent="0.25">
      <c r="A49380">
        <v>151423</v>
      </c>
      <c r="B49380" s="2">
        <v>44355.626805825246</v>
      </c>
      <c r="C49380">
        <v>99202</v>
      </c>
      <c r="D49380">
        <v>411922</v>
      </c>
      <c r="E49380" s="79">
        <f t="shared" si="771"/>
        <v>3</v>
      </c>
    </row>
    <row r="49381" spans="1:5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s="79">
        <f t="shared" si="771"/>
        <v>3</v>
      </c>
    </row>
    <row r="49382" spans="1:5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s="79">
        <f t="shared" si="771"/>
        <v>3</v>
      </c>
    </row>
    <row r="49383" spans="1:5" x14ac:dyDescent="0.25">
      <c r="A49383">
        <v>151436</v>
      </c>
      <c r="B49383" s="2">
        <v>44355.628828478963</v>
      </c>
      <c r="C49383">
        <v>247577</v>
      </c>
      <c r="D49383">
        <v>81226</v>
      </c>
      <c r="E49383" s="79">
        <f t="shared" si="771"/>
        <v>3</v>
      </c>
    </row>
    <row r="49384" spans="1:5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s="79">
        <f t="shared" si="771"/>
        <v>3</v>
      </c>
    </row>
    <row r="49385" spans="1:5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s="79">
        <f t="shared" si="771"/>
        <v>3</v>
      </c>
    </row>
    <row r="49386" spans="1:5" x14ac:dyDescent="0.25">
      <c r="A49386">
        <v>151444</v>
      </c>
      <c r="B49386" s="2">
        <v>44355.6300420712</v>
      </c>
      <c r="C49386">
        <v>69036</v>
      </c>
      <c r="D49386">
        <v>379466</v>
      </c>
      <c r="E49386" s="79">
        <f t="shared" si="771"/>
        <v>3</v>
      </c>
    </row>
    <row r="49387" spans="1:5" x14ac:dyDescent="0.25">
      <c r="A49387">
        <v>151445</v>
      </c>
      <c r="B49387" s="2">
        <v>44355.631660194173</v>
      </c>
      <c r="C49387">
        <v>48508</v>
      </c>
      <c r="D49387">
        <v>217497</v>
      </c>
      <c r="E49387" s="79">
        <f t="shared" si="771"/>
        <v>3</v>
      </c>
    </row>
    <row r="49388" spans="1:5" x14ac:dyDescent="0.25">
      <c r="A49388">
        <v>151446</v>
      </c>
      <c r="B49388" s="2">
        <v>44355.63166019418</v>
      </c>
      <c r="C49388">
        <v>339717</v>
      </c>
      <c r="D49388">
        <v>357547</v>
      </c>
      <c r="E49388" s="79">
        <f t="shared" si="771"/>
        <v>3</v>
      </c>
    </row>
    <row r="49389" spans="1:5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s="79">
        <f t="shared" si="771"/>
        <v>3</v>
      </c>
    </row>
    <row r="49390" spans="1:5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s="79">
        <f t="shared" si="771"/>
        <v>3</v>
      </c>
    </row>
    <row r="49391" spans="1:5" x14ac:dyDescent="0.25">
      <c r="A49391">
        <v>151455</v>
      </c>
      <c r="B49391" s="2">
        <v>44355.632469255666</v>
      </c>
      <c r="C49391">
        <v>184572</v>
      </c>
      <c r="D49391">
        <v>50200</v>
      </c>
      <c r="E49391" s="79">
        <f t="shared" si="771"/>
        <v>3</v>
      </c>
    </row>
    <row r="49392" spans="1:5" x14ac:dyDescent="0.25">
      <c r="A49392">
        <v>151458</v>
      </c>
      <c r="B49392" s="2">
        <v>44355.63287378641</v>
      </c>
      <c r="C49392">
        <v>125345</v>
      </c>
      <c r="D49392">
        <v>401945</v>
      </c>
      <c r="E49392" s="79">
        <f t="shared" si="771"/>
        <v>3</v>
      </c>
    </row>
    <row r="49393" spans="1:5" x14ac:dyDescent="0.25">
      <c r="A49393">
        <v>151459</v>
      </c>
      <c r="B49393" s="2">
        <v>44355.633278317153</v>
      </c>
      <c r="C49393">
        <v>19119</v>
      </c>
      <c r="D49393">
        <v>327968</v>
      </c>
      <c r="E49393" s="79">
        <f t="shared" si="771"/>
        <v>3</v>
      </c>
    </row>
    <row r="49394" spans="1:5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s="79">
        <f t="shared" si="771"/>
        <v>3</v>
      </c>
    </row>
    <row r="49395" spans="1:5" x14ac:dyDescent="0.25">
      <c r="A49395">
        <v>151463</v>
      </c>
      <c r="B49395" s="2">
        <v>44355.634896440126</v>
      </c>
      <c r="C49395">
        <v>26595</v>
      </c>
      <c r="D49395">
        <v>129210</v>
      </c>
      <c r="E49395" s="79">
        <f t="shared" si="771"/>
        <v>3</v>
      </c>
    </row>
    <row r="49396" spans="1:5" x14ac:dyDescent="0.25">
      <c r="A49396">
        <v>151465</v>
      </c>
      <c r="B49396" s="2">
        <v>44355.63570550162</v>
      </c>
      <c r="C49396">
        <v>201659</v>
      </c>
      <c r="D49396">
        <v>12149</v>
      </c>
      <c r="E49396" s="79">
        <f t="shared" si="771"/>
        <v>3</v>
      </c>
    </row>
    <row r="49397" spans="1:5" x14ac:dyDescent="0.25">
      <c r="A49397">
        <v>151467</v>
      </c>
      <c r="B49397" s="2">
        <v>44355.63570550162</v>
      </c>
      <c r="C49397">
        <v>301595</v>
      </c>
      <c r="D49397">
        <v>244574</v>
      </c>
      <c r="E49397" s="79">
        <f t="shared" si="771"/>
        <v>3</v>
      </c>
    </row>
    <row r="49398" spans="1:5" x14ac:dyDescent="0.25">
      <c r="A49398">
        <v>151471</v>
      </c>
      <c r="B49398" s="2">
        <v>44355.637323624593</v>
      </c>
      <c r="C49398">
        <v>94393</v>
      </c>
      <c r="D49398">
        <v>250679</v>
      </c>
      <c r="E49398" s="79">
        <f t="shared" si="771"/>
        <v>3</v>
      </c>
    </row>
    <row r="49399" spans="1:5" x14ac:dyDescent="0.25">
      <c r="A49399">
        <v>151475</v>
      </c>
      <c r="B49399" s="2">
        <v>44355.638132686086</v>
      </c>
      <c r="C49399">
        <v>57566</v>
      </c>
      <c r="D49399">
        <v>259637</v>
      </c>
      <c r="E49399" s="79">
        <f t="shared" si="771"/>
        <v>3</v>
      </c>
    </row>
    <row r="49400" spans="1:5" x14ac:dyDescent="0.25">
      <c r="A49400">
        <v>151480</v>
      </c>
      <c r="B49400" s="2">
        <v>44355.639750809067</v>
      </c>
      <c r="C49400">
        <v>252375</v>
      </c>
      <c r="D49400">
        <v>8411</v>
      </c>
      <c r="E49400" s="79">
        <f t="shared" si="771"/>
        <v>3</v>
      </c>
    </row>
    <row r="49401" spans="1:5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s="79">
        <f t="shared" si="771"/>
        <v>3</v>
      </c>
    </row>
    <row r="49402" spans="1:5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s="79">
        <f t="shared" si="771"/>
        <v>3</v>
      </c>
    </row>
    <row r="49403" spans="1:5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s="79">
        <f t="shared" si="771"/>
        <v>3</v>
      </c>
    </row>
    <row r="49404" spans="1:5" x14ac:dyDescent="0.25">
      <c r="A49404">
        <v>151498</v>
      </c>
      <c r="B49404" s="2">
        <v>44355.64136893204</v>
      </c>
      <c r="C49404">
        <v>228957</v>
      </c>
      <c r="D49404">
        <v>411922</v>
      </c>
      <c r="E49404" s="79">
        <f t="shared" si="771"/>
        <v>3</v>
      </c>
    </row>
    <row r="49405" spans="1:5" x14ac:dyDescent="0.25">
      <c r="A49405">
        <v>151499</v>
      </c>
      <c r="B49405" s="2">
        <v>44355.64136893204</v>
      </c>
      <c r="C49405">
        <v>339057</v>
      </c>
      <c r="D49405">
        <v>135479</v>
      </c>
      <c r="E49405" s="79">
        <f t="shared" si="771"/>
        <v>3</v>
      </c>
    </row>
    <row r="49406" spans="1:5" x14ac:dyDescent="0.25">
      <c r="A49406">
        <v>151502</v>
      </c>
      <c r="B49406" s="2">
        <v>44355.641773462783</v>
      </c>
      <c r="C49406">
        <v>83890</v>
      </c>
      <c r="D49406">
        <v>222873</v>
      </c>
      <c r="E49406" s="79">
        <f t="shared" si="771"/>
        <v>3</v>
      </c>
    </row>
    <row r="49407" spans="1:5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s="79">
        <f t="shared" si="771"/>
        <v>3</v>
      </c>
    </row>
    <row r="49408" spans="1:5" x14ac:dyDescent="0.25">
      <c r="A49408">
        <v>151512</v>
      </c>
      <c r="B49408" s="2">
        <v>44355.64298705502</v>
      </c>
      <c r="C49408">
        <v>217708</v>
      </c>
      <c r="D49408">
        <v>27486</v>
      </c>
      <c r="E49408" s="79">
        <f t="shared" si="771"/>
        <v>3</v>
      </c>
    </row>
    <row r="49409" spans="1:5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s="79">
        <f t="shared" si="771"/>
        <v>3</v>
      </c>
    </row>
    <row r="49410" spans="1:5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s="79">
        <f t="shared" si="771"/>
        <v>3</v>
      </c>
    </row>
    <row r="49411" spans="1:5" x14ac:dyDescent="0.25">
      <c r="A49411">
        <v>151517</v>
      </c>
      <c r="B49411" s="2">
        <v>44355.646627831709</v>
      </c>
      <c r="C49411">
        <v>66376</v>
      </c>
      <c r="D49411">
        <v>230507</v>
      </c>
      <c r="E49411" s="79">
        <f t="shared" ref="E49411:E49474" si="772">WEEKDAY(B49411,1)</f>
        <v>3</v>
      </c>
    </row>
    <row r="49412" spans="1:5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s="79">
        <f t="shared" si="772"/>
        <v>3</v>
      </c>
    </row>
    <row r="49413" spans="1:5" x14ac:dyDescent="0.25">
      <c r="A49413">
        <v>151520</v>
      </c>
      <c r="B49413" s="2">
        <v>44355.64824595469</v>
      </c>
      <c r="C49413">
        <v>240396</v>
      </c>
      <c r="D49413">
        <v>54565</v>
      </c>
      <c r="E49413" s="79">
        <f t="shared" si="772"/>
        <v>3</v>
      </c>
    </row>
    <row r="49414" spans="1:5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s="79">
        <f t="shared" si="772"/>
        <v>3</v>
      </c>
    </row>
    <row r="49415" spans="1:5" x14ac:dyDescent="0.25">
      <c r="A49415">
        <v>151526</v>
      </c>
      <c r="B49415" s="2">
        <v>44355.6510776699</v>
      </c>
      <c r="C49415">
        <v>35627</v>
      </c>
      <c r="D49415">
        <v>449149</v>
      </c>
      <c r="E49415" s="79">
        <f t="shared" si="772"/>
        <v>3</v>
      </c>
    </row>
    <row r="49416" spans="1:5" x14ac:dyDescent="0.25">
      <c r="A49416">
        <v>151529</v>
      </c>
      <c r="B49416" s="2">
        <v>44355.652291262137</v>
      </c>
      <c r="C49416">
        <v>136387</v>
      </c>
      <c r="D49416">
        <v>81226</v>
      </c>
      <c r="E49416" s="79">
        <f t="shared" si="772"/>
        <v>3</v>
      </c>
    </row>
    <row r="49417" spans="1:5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s="79">
        <f t="shared" si="772"/>
        <v>3</v>
      </c>
    </row>
    <row r="49418" spans="1:5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s="79">
        <f t="shared" si="772"/>
        <v>3</v>
      </c>
    </row>
    <row r="49419" spans="1:5" x14ac:dyDescent="0.25">
      <c r="A49419">
        <v>151543</v>
      </c>
      <c r="B49419" s="2">
        <v>44355.653504854366</v>
      </c>
      <c r="C49419">
        <v>299344</v>
      </c>
      <c r="D49419">
        <v>21760</v>
      </c>
      <c r="E49419" s="79">
        <f t="shared" si="772"/>
        <v>3</v>
      </c>
    </row>
    <row r="49420" spans="1:5" x14ac:dyDescent="0.25">
      <c r="A49420">
        <v>151545</v>
      </c>
      <c r="B49420" s="2">
        <v>44355.65390938511</v>
      </c>
      <c r="C49420">
        <v>47723</v>
      </c>
      <c r="D49420">
        <v>406287</v>
      </c>
      <c r="E49420" s="79">
        <f t="shared" si="772"/>
        <v>3</v>
      </c>
    </row>
    <row r="49421" spans="1:5" x14ac:dyDescent="0.25">
      <c r="A49421">
        <v>151546</v>
      </c>
      <c r="B49421" s="2">
        <v>44355.654313915853</v>
      </c>
      <c r="C49421">
        <v>261468</v>
      </c>
      <c r="D49421">
        <v>2345</v>
      </c>
      <c r="E49421" s="79">
        <f t="shared" si="772"/>
        <v>3</v>
      </c>
    </row>
    <row r="49422" spans="1:5" x14ac:dyDescent="0.25">
      <c r="A49422">
        <v>151547</v>
      </c>
      <c r="B49422" s="2">
        <v>44355.65431391586</v>
      </c>
      <c r="C49422">
        <v>49205</v>
      </c>
      <c r="D49422">
        <v>250679</v>
      </c>
      <c r="E49422" s="79">
        <f t="shared" si="772"/>
        <v>3</v>
      </c>
    </row>
    <row r="49423" spans="1:5" x14ac:dyDescent="0.25">
      <c r="A49423">
        <v>151549</v>
      </c>
      <c r="B49423" s="2">
        <v>44355.655122977347</v>
      </c>
      <c r="C49423">
        <v>166588</v>
      </c>
      <c r="D49423">
        <v>42035</v>
      </c>
      <c r="E49423" s="79">
        <f t="shared" si="772"/>
        <v>3</v>
      </c>
    </row>
    <row r="49424" spans="1:5" x14ac:dyDescent="0.25">
      <c r="A49424">
        <v>151550</v>
      </c>
      <c r="B49424" s="2">
        <v>44355.65552750809</v>
      </c>
      <c r="C49424">
        <v>53198</v>
      </c>
      <c r="D49424">
        <v>230507</v>
      </c>
      <c r="E49424" s="79">
        <f t="shared" si="772"/>
        <v>3</v>
      </c>
    </row>
    <row r="49425" spans="1:5" x14ac:dyDescent="0.25">
      <c r="A49425">
        <v>151554</v>
      </c>
      <c r="B49425" s="2">
        <v>44355.65552750809</v>
      </c>
      <c r="C49425">
        <v>341228</v>
      </c>
      <c r="D49425">
        <v>428421</v>
      </c>
      <c r="E49425" s="79">
        <f t="shared" si="772"/>
        <v>3</v>
      </c>
    </row>
    <row r="49426" spans="1:5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s="79">
        <f t="shared" si="772"/>
        <v>3</v>
      </c>
    </row>
    <row r="49427" spans="1:5" x14ac:dyDescent="0.25">
      <c r="A49427">
        <v>151557</v>
      </c>
      <c r="B49427" s="2">
        <v>44355.657550161814</v>
      </c>
      <c r="C49427">
        <v>51003</v>
      </c>
      <c r="D49427">
        <v>154256</v>
      </c>
      <c r="E49427" s="79">
        <f t="shared" si="772"/>
        <v>3</v>
      </c>
    </row>
    <row r="49428" spans="1:5" x14ac:dyDescent="0.25">
      <c r="A49428">
        <v>151562</v>
      </c>
      <c r="B49428" s="2">
        <v>44355.659168284794</v>
      </c>
      <c r="C49428">
        <v>77302</v>
      </c>
      <c r="D49428">
        <v>188971</v>
      </c>
      <c r="E49428" s="79">
        <f t="shared" si="772"/>
        <v>3</v>
      </c>
    </row>
    <row r="49429" spans="1:5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s="79">
        <f t="shared" si="772"/>
        <v>3</v>
      </c>
    </row>
    <row r="49430" spans="1:5" x14ac:dyDescent="0.25">
      <c r="A49430">
        <v>151568</v>
      </c>
      <c r="B49430" s="2">
        <v>44355.66119093851</v>
      </c>
      <c r="C49430">
        <v>264712</v>
      </c>
      <c r="D49430">
        <v>96200</v>
      </c>
      <c r="E49430" s="79">
        <f t="shared" si="772"/>
        <v>3</v>
      </c>
    </row>
    <row r="49431" spans="1:5" x14ac:dyDescent="0.25">
      <c r="A49431">
        <v>151569</v>
      </c>
      <c r="B49431" s="2">
        <v>44355.661999999997</v>
      </c>
      <c r="C49431">
        <v>86984</v>
      </c>
      <c r="D49431">
        <v>112334</v>
      </c>
      <c r="E49431" s="79">
        <f t="shared" si="772"/>
        <v>3</v>
      </c>
    </row>
    <row r="49432" spans="1:5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s="79">
        <f t="shared" si="772"/>
        <v>3</v>
      </c>
    </row>
    <row r="49433" spans="1:5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s="79">
        <f t="shared" si="772"/>
        <v>3</v>
      </c>
    </row>
    <row r="49434" spans="1:5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s="79">
        <f t="shared" si="772"/>
        <v>3</v>
      </c>
    </row>
    <row r="49435" spans="1:5" x14ac:dyDescent="0.25">
      <c r="A49435">
        <v>151580</v>
      </c>
      <c r="B49435" s="2">
        <v>44355.663999999997</v>
      </c>
      <c r="C49435">
        <v>175202</v>
      </c>
      <c r="D49435">
        <v>72841</v>
      </c>
      <c r="E49435" s="79">
        <f t="shared" si="772"/>
        <v>3</v>
      </c>
    </row>
    <row r="49436" spans="1:5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s="79">
        <f t="shared" si="772"/>
        <v>3</v>
      </c>
    </row>
    <row r="49437" spans="1:5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s="79">
        <f t="shared" si="772"/>
        <v>3</v>
      </c>
    </row>
    <row r="49438" spans="1:5" x14ac:dyDescent="0.25">
      <c r="A49438">
        <v>151589</v>
      </c>
      <c r="B49438" s="2">
        <v>44355.664831715214</v>
      </c>
      <c r="C49438">
        <v>87308</v>
      </c>
      <c r="D49438">
        <v>153893</v>
      </c>
      <c r="E49438" s="79">
        <f t="shared" si="772"/>
        <v>3</v>
      </c>
    </row>
    <row r="49439" spans="1:5" x14ac:dyDescent="0.25">
      <c r="A49439">
        <v>151592</v>
      </c>
      <c r="B49439" s="2">
        <v>44355.666045307444</v>
      </c>
      <c r="C49439">
        <v>64047</v>
      </c>
      <c r="D49439">
        <v>234810</v>
      </c>
      <c r="E49439" s="79">
        <f t="shared" si="772"/>
        <v>3</v>
      </c>
    </row>
    <row r="49440" spans="1:5" x14ac:dyDescent="0.25">
      <c r="A49440">
        <v>151597</v>
      </c>
      <c r="B49440" s="2">
        <v>44355.666045307444</v>
      </c>
      <c r="C49440">
        <v>85726</v>
      </c>
      <c r="D49440">
        <v>440811</v>
      </c>
      <c r="E49440" s="79">
        <f t="shared" si="772"/>
        <v>3</v>
      </c>
    </row>
    <row r="49441" spans="1:5" x14ac:dyDescent="0.25">
      <c r="A49441">
        <v>151602</v>
      </c>
      <c r="B49441" s="2">
        <v>44355.666045307444</v>
      </c>
      <c r="C49441">
        <v>89971</v>
      </c>
      <c r="D49441">
        <v>411922</v>
      </c>
      <c r="E49441" s="79">
        <f t="shared" si="772"/>
        <v>3</v>
      </c>
    </row>
    <row r="49442" spans="1:5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s="79">
        <f t="shared" si="772"/>
        <v>3</v>
      </c>
    </row>
    <row r="49443" spans="1:5" x14ac:dyDescent="0.25">
      <c r="A49443">
        <v>151607</v>
      </c>
      <c r="B49443" s="2">
        <v>44355.667258899681</v>
      </c>
      <c r="C49443">
        <v>91934</v>
      </c>
      <c r="D49443">
        <v>34056</v>
      </c>
      <c r="E49443" s="79">
        <f t="shared" si="772"/>
        <v>3</v>
      </c>
    </row>
    <row r="49444" spans="1:5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s="79">
        <f t="shared" si="772"/>
        <v>3</v>
      </c>
    </row>
    <row r="49445" spans="1:5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s="79">
        <f t="shared" si="772"/>
        <v>3</v>
      </c>
    </row>
    <row r="49446" spans="1:5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s="79">
        <f t="shared" si="772"/>
        <v>3</v>
      </c>
    </row>
    <row r="49447" spans="1:5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s="79">
        <f t="shared" si="772"/>
        <v>3</v>
      </c>
    </row>
    <row r="49448" spans="1:5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s="79">
        <f t="shared" si="772"/>
        <v>3</v>
      </c>
    </row>
    <row r="49449" spans="1:5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s="79">
        <f t="shared" si="772"/>
        <v>3</v>
      </c>
    </row>
    <row r="49450" spans="1:5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s="79">
        <f t="shared" si="772"/>
        <v>3</v>
      </c>
    </row>
    <row r="49451" spans="1:5" x14ac:dyDescent="0.25">
      <c r="A49451">
        <v>151636</v>
      </c>
      <c r="B49451" s="2">
        <v>44355.66968608414</v>
      </c>
      <c r="C49451">
        <v>13532</v>
      </c>
      <c r="D49451">
        <v>411922</v>
      </c>
      <c r="E49451" s="79">
        <f t="shared" si="772"/>
        <v>3</v>
      </c>
    </row>
    <row r="49452" spans="1:5" x14ac:dyDescent="0.25">
      <c r="A49452">
        <v>151639</v>
      </c>
      <c r="B49452" s="2">
        <v>44355.670495145627</v>
      </c>
      <c r="C49452">
        <v>51742</v>
      </c>
      <c r="D49452">
        <v>13971</v>
      </c>
      <c r="E49452" s="79">
        <f t="shared" si="772"/>
        <v>3</v>
      </c>
    </row>
    <row r="49453" spans="1:5" x14ac:dyDescent="0.25">
      <c r="A49453">
        <v>151641</v>
      </c>
      <c r="B49453" s="2">
        <v>44355.67089967637</v>
      </c>
      <c r="C49453">
        <v>80287</v>
      </c>
      <c r="D49453">
        <v>158978</v>
      </c>
      <c r="E49453" s="79">
        <f t="shared" si="772"/>
        <v>3</v>
      </c>
    </row>
    <row r="49454" spans="1:5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s="79">
        <f t="shared" si="772"/>
        <v>3</v>
      </c>
    </row>
    <row r="49455" spans="1:5" x14ac:dyDescent="0.25">
      <c r="A49455">
        <v>151649</v>
      </c>
      <c r="B49455" s="2">
        <v>44355.672113268607</v>
      </c>
      <c r="C49455">
        <v>91844</v>
      </c>
      <c r="D49455">
        <v>158978</v>
      </c>
      <c r="E49455" s="79">
        <f t="shared" si="772"/>
        <v>3</v>
      </c>
    </row>
    <row r="49456" spans="1:5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s="79">
        <f t="shared" si="772"/>
        <v>3</v>
      </c>
    </row>
    <row r="49457" spans="1:5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s="79">
        <f t="shared" si="772"/>
        <v>3</v>
      </c>
    </row>
    <row r="49458" spans="1:5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s="79">
        <f t="shared" si="772"/>
        <v>3</v>
      </c>
    </row>
    <row r="49459" spans="1:5" x14ac:dyDescent="0.25">
      <c r="A49459">
        <v>151662</v>
      </c>
      <c r="B49459" s="2">
        <v>44355.67251779935</v>
      </c>
      <c r="C49459">
        <v>52957</v>
      </c>
      <c r="D49459">
        <v>158978</v>
      </c>
      <c r="E49459" s="79">
        <f t="shared" si="772"/>
        <v>3</v>
      </c>
    </row>
    <row r="49460" spans="1:5" x14ac:dyDescent="0.25">
      <c r="A49460">
        <v>151665</v>
      </c>
      <c r="B49460" s="2">
        <v>44355.672922330094</v>
      </c>
      <c r="C49460">
        <v>26092</v>
      </c>
      <c r="D49460">
        <v>448551</v>
      </c>
      <c r="E49460" s="79">
        <f t="shared" si="772"/>
        <v>3</v>
      </c>
    </row>
    <row r="49461" spans="1:5" x14ac:dyDescent="0.25">
      <c r="A49461">
        <v>151669</v>
      </c>
      <c r="B49461" s="2">
        <v>44355.672922330094</v>
      </c>
      <c r="C49461">
        <v>42018</v>
      </c>
      <c r="D49461">
        <v>415978</v>
      </c>
      <c r="E49461" s="79">
        <f t="shared" si="772"/>
        <v>3</v>
      </c>
    </row>
    <row r="49462" spans="1:5" x14ac:dyDescent="0.25">
      <c r="A49462">
        <v>151671</v>
      </c>
      <c r="B49462" s="2">
        <v>44355.672922330101</v>
      </c>
      <c r="C49462">
        <v>14784</v>
      </c>
      <c r="D49462">
        <v>106813</v>
      </c>
      <c r="E49462" s="79">
        <f t="shared" si="772"/>
        <v>3</v>
      </c>
    </row>
    <row r="49463" spans="1:5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s="79">
        <f t="shared" si="772"/>
        <v>3</v>
      </c>
    </row>
    <row r="49464" spans="1:5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s="79">
        <f t="shared" si="772"/>
        <v>3</v>
      </c>
    </row>
    <row r="49465" spans="1:5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s="79">
        <f t="shared" si="772"/>
        <v>3</v>
      </c>
    </row>
    <row r="49466" spans="1:5" x14ac:dyDescent="0.25">
      <c r="A49466">
        <v>151689</v>
      </c>
      <c r="B49466" s="2">
        <v>44355.675349514568</v>
      </c>
      <c r="C49466">
        <v>310108</v>
      </c>
      <c r="D49466">
        <v>21407</v>
      </c>
      <c r="E49466" s="79">
        <f t="shared" si="772"/>
        <v>3</v>
      </c>
    </row>
    <row r="49467" spans="1:5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s="79">
        <f t="shared" si="772"/>
        <v>3</v>
      </c>
    </row>
    <row r="49468" spans="1:5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s="79">
        <f t="shared" si="772"/>
        <v>3</v>
      </c>
    </row>
    <row r="49469" spans="1:5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s="79">
        <f t="shared" si="772"/>
        <v>3</v>
      </c>
    </row>
    <row r="49470" spans="1:5" x14ac:dyDescent="0.25">
      <c r="A49470">
        <v>151702</v>
      </c>
      <c r="B49470" s="2">
        <v>44355.676563106797</v>
      </c>
      <c r="C49470">
        <v>273431</v>
      </c>
      <c r="D49470">
        <v>21550</v>
      </c>
      <c r="E49470" s="79">
        <f t="shared" si="772"/>
        <v>3</v>
      </c>
    </row>
    <row r="49471" spans="1:5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s="79">
        <f t="shared" si="772"/>
        <v>3</v>
      </c>
    </row>
    <row r="49472" spans="1:5" x14ac:dyDescent="0.25">
      <c r="A49472">
        <v>151707</v>
      </c>
      <c r="B49472" s="2">
        <v>44355.677372168284</v>
      </c>
      <c r="C49472">
        <v>51619</v>
      </c>
      <c r="D49472">
        <v>472585</v>
      </c>
      <c r="E49472" s="79">
        <f t="shared" si="772"/>
        <v>3</v>
      </c>
    </row>
    <row r="49473" spans="1:5" x14ac:dyDescent="0.25">
      <c r="A49473">
        <v>151709</v>
      </c>
      <c r="B49473" s="2">
        <v>44355.677372168284</v>
      </c>
      <c r="C49473">
        <v>323508</v>
      </c>
      <c r="D49473">
        <v>30093</v>
      </c>
      <c r="E49473" s="79">
        <f t="shared" si="772"/>
        <v>3</v>
      </c>
    </row>
    <row r="49474" spans="1:5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s="79">
        <f t="shared" si="772"/>
        <v>3</v>
      </c>
    </row>
    <row r="49475" spans="1:5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s="79">
        <f t="shared" ref="E49475:E49538" si="773">WEEKDAY(B49475,1)</f>
        <v>3</v>
      </c>
    </row>
    <row r="49476" spans="1:5" x14ac:dyDescent="0.25">
      <c r="A49476">
        <v>151719</v>
      </c>
      <c r="B49476" s="2">
        <v>44355.679394822007</v>
      </c>
      <c r="C49476">
        <v>50839</v>
      </c>
      <c r="D49476">
        <v>439981</v>
      </c>
      <c r="E49476" s="79">
        <f t="shared" si="773"/>
        <v>3</v>
      </c>
    </row>
    <row r="49477" spans="1:5" x14ac:dyDescent="0.25">
      <c r="A49477">
        <v>151722</v>
      </c>
      <c r="B49477" s="2">
        <v>44355.680608414237</v>
      </c>
      <c r="C49477">
        <v>41216</v>
      </c>
      <c r="D49477">
        <v>411922</v>
      </c>
      <c r="E49477" s="79">
        <f t="shared" si="773"/>
        <v>3</v>
      </c>
    </row>
    <row r="49478" spans="1:5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s="79">
        <f t="shared" si="773"/>
        <v>3</v>
      </c>
    </row>
    <row r="49479" spans="1:5" x14ac:dyDescent="0.25">
      <c r="A49479">
        <v>151724</v>
      </c>
      <c r="B49479" s="2">
        <v>44355.680608414237</v>
      </c>
      <c r="C49479">
        <v>286568</v>
      </c>
      <c r="D49479">
        <v>81226</v>
      </c>
      <c r="E49479" s="79">
        <f t="shared" si="773"/>
        <v>3</v>
      </c>
    </row>
    <row r="49480" spans="1:5" x14ac:dyDescent="0.25">
      <c r="A49480">
        <v>151729</v>
      </c>
      <c r="B49480" s="2">
        <v>44355.68101294498</v>
      </c>
      <c r="C49480">
        <v>18574</v>
      </c>
      <c r="D49480">
        <v>347393</v>
      </c>
      <c r="E49480" s="79">
        <f t="shared" si="773"/>
        <v>3</v>
      </c>
    </row>
    <row r="49481" spans="1:5" x14ac:dyDescent="0.25">
      <c r="A49481">
        <v>151730</v>
      </c>
      <c r="B49481" s="2">
        <v>44355.68101294498</v>
      </c>
      <c r="C49481">
        <v>30177</v>
      </c>
      <c r="D49481">
        <v>452568</v>
      </c>
      <c r="E49481" s="79">
        <f t="shared" si="773"/>
        <v>3</v>
      </c>
    </row>
    <row r="49482" spans="1:5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s="79">
        <f t="shared" si="773"/>
        <v>3</v>
      </c>
    </row>
    <row r="49483" spans="1:5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s="79">
        <f t="shared" si="773"/>
        <v>3</v>
      </c>
    </row>
    <row r="49484" spans="1:5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s="79">
        <f t="shared" si="773"/>
        <v>3</v>
      </c>
    </row>
    <row r="49485" spans="1:5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s="79">
        <f t="shared" si="773"/>
        <v>3</v>
      </c>
    </row>
    <row r="49486" spans="1:5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s="79">
        <f t="shared" si="773"/>
        <v>3</v>
      </c>
    </row>
    <row r="49487" spans="1:5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s="79">
        <f t="shared" si="773"/>
        <v>3</v>
      </c>
    </row>
    <row r="49488" spans="1:5" x14ac:dyDescent="0.25">
      <c r="A49488">
        <v>151747</v>
      </c>
      <c r="B49488" s="2">
        <v>44355.686271844657</v>
      </c>
      <c r="C49488">
        <v>313807</v>
      </c>
      <c r="D49488">
        <v>7145</v>
      </c>
      <c r="E49488" s="79">
        <f t="shared" si="773"/>
        <v>3</v>
      </c>
    </row>
    <row r="49489" spans="1:5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s="79">
        <f t="shared" si="773"/>
        <v>3</v>
      </c>
    </row>
    <row r="49490" spans="1:5" x14ac:dyDescent="0.25">
      <c r="A49490">
        <v>151754</v>
      </c>
      <c r="B49490" s="2">
        <v>44355.686999999998</v>
      </c>
      <c r="C49490">
        <v>35817</v>
      </c>
      <c r="D49490">
        <v>472908</v>
      </c>
      <c r="E49490" s="79">
        <f t="shared" si="773"/>
        <v>3</v>
      </c>
    </row>
    <row r="49491" spans="1:5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s="79">
        <f t="shared" si="773"/>
        <v>3</v>
      </c>
    </row>
    <row r="49492" spans="1:5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s="79">
        <f t="shared" si="773"/>
        <v>3</v>
      </c>
    </row>
    <row r="49493" spans="1:5" x14ac:dyDescent="0.25">
      <c r="A49493">
        <v>151762</v>
      </c>
      <c r="B49493" s="2">
        <v>44355.688294498381</v>
      </c>
      <c r="C49493">
        <v>28553</v>
      </c>
      <c r="D49493">
        <v>297015</v>
      </c>
      <c r="E49493" s="79">
        <f t="shared" si="773"/>
        <v>3</v>
      </c>
    </row>
    <row r="49494" spans="1:5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s="79">
        <f t="shared" si="773"/>
        <v>3</v>
      </c>
    </row>
    <row r="49495" spans="1:5" x14ac:dyDescent="0.25">
      <c r="A49495">
        <v>151767</v>
      </c>
      <c r="B49495" s="2">
        <v>44355.688294498381</v>
      </c>
      <c r="C49495">
        <v>346320</v>
      </c>
      <c r="D49495">
        <v>47419</v>
      </c>
      <c r="E49495" s="79">
        <f t="shared" si="773"/>
        <v>3</v>
      </c>
    </row>
    <row r="49496" spans="1:5" x14ac:dyDescent="0.25">
      <c r="A49496">
        <v>151768</v>
      </c>
      <c r="B49496" s="2">
        <v>44355.688699029124</v>
      </c>
      <c r="C49496">
        <v>89428</v>
      </c>
      <c r="D49496">
        <v>351192</v>
      </c>
      <c r="E49496" s="79">
        <f t="shared" si="773"/>
        <v>3</v>
      </c>
    </row>
    <row r="49497" spans="1:5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s="79">
        <f t="shared" si="773"/>
        <v>3</v>
      </c>
    </row>
    <row r="49498" spans="1:5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s="79">
        <f t="shared" si="773"/>
        <v>3</v>
      </c>
    </row>
    <row r="49499" spans="1:5" x14ac:dyDescent="0.25">
      <c r="A49499">
        <v>151780</v>
      </c>
      <c r="B49499" s="2">
        <v>44355.689508090618</v>
      </c>
      <c r="C49499">
        <v>255634</v>
      </c>
      <c r="D49499">
        <v>47419</v>
      </c>
      <c r="E49499" s="79">
        <f t="shared" si="773"/>
        <v>3</v>
      </c>
    </row>
    <row r="49500" spans="1:5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s="79">
        <f t="shared" si="773"/>
        <v>3</v>
      </c>
    </row>
    <row r="49501" spans="1:5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s="79">
        <f t="shared" si="773"/>
        <v>3</v>
      </c>
    </row>
    <row r="49502" spans="1:5" x14ac:dyDescent="0.25">
      <c r="A49502">
        <v>151786</v>
      </c>
      <c r="B49502" s="2">
        <v>44355.690317152104</v>
      </c>
      <c r="C49502">
        <v>59508</v>
      </c>
      <c r="D49502">
        <v>463778</v>
      </c>
      <c r="E49502" s="79">
        <f t="shared" si="773"/>
        <v>3</v>
      </c>
    </row>
    <row r="49503" spans="1:5" x14ac:dyDescent="0.25">
      <c r="A49503">
        <v>151790</v>
      </c>
      <c r="B49503" s="2">
        <v>44355.690317152104</v>
      </c>
      <c r="C49503">
        <v>110279</v>
      </c>
      <c r="D49503">
        <v>86587</v>
      </c>
      <c r="E49503" s="79">
        <f t="shared" si="773"/>
        <v>3</v>
      </c>
    </row>
    <row r="49504" spans="1:5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s="79">
        <f t="shared" si="773"/>
        <v>3</v>
      </c>
    </row>
    <row r="49505" spans="1:5" x14ac:dyDescent="0.25">
      <c r="A49505">
        <v>151792</v>
      </c>
      <c r="B49505" s="2">
        <v>44355.692744336571</v>
      </c>
      <c r="C49505">
        <v>6305</v>
      </c>
      <c r="D49505">
        <v>401945</v>
      </c>
      <c r="E49505" s="79">
        <f t="shared" si="773"/>
        <v>3</v>
      </c>
    </row>
    <row r="49506" spans="1:5" x14ac:dyDescent="0.25">
      <c r="A49506">
        <v>151793</v>
      </c>
      <c r="B49506" s="2">
        <v>44355.693148867314</v>
      </c>
      <c r="C49506">
        <v>53946</v>
      </c>
      <c r="D49506">
        <v>411922</v>
      </c>
      <c r="E49506" s="79">
        <f t="shared" si="773"/>
        <v>3</v>
      </c>
    </row>
    <row r="49507" spans="1:5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s="79">
        <f t="shared" si="773"/>
        <v>3</v>
      </c>
    </row>
    <row r="49508" spans="1:5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s="79">
        <f t="shared" si="773"/>
        <v>3</v>
      </c>
    </row>
    <row r="49509" spans="1:5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s="79">
        <f t="shared" si="773"/>
        <v>3</v>
      </c>
    </row>
    <row r="49510" spans="1:5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s="79">
        <f t="shared" si="773"/>
        <v>3</v>
      </c>
    </row>
    <row r="49511" spans="1:5" x14ac:dyDescent="0.25">
      <c r="A49511">
        <v>151809</v>
      </c>
      <c r="B49511" s="2">
        <v>44355.696789644011</v>
      </c>
      <c r="C49511">
        <v>80209</v>
      </c>
      <c r="D49511">
        <v>118549</v>
      </c>
      <c r="E49511" s="79">
        <f t="shared" si="773"/>
        <v>3</v>
      </c>
    </row>
    <row r="49512" spans="1:5" x14ac:dyDescent="0.25">
      <c r="A49512">
        <v>151810</v>
      </c>
      <c r="B49512" s="2">
        <v>44355.697194174754</v>
      </c>
      <c r="C49512">
        <v>18659</v>
      </c>
      <c r="D49512">
        <v>218380</v>
      </c>
      <c r="E49512" s="79">
        <f t="shared" si="773"/>
        <v>3</v>
      </c>
    </row>
    <row r="49513" spans="1:5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s="79">
        <f t="shared" si="773"/>
        <v>3</v>
      </c>
    </row>
    <row r="49514" spans="1:5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s="79">
        <f t="shared" si="773"/>
        <v>3</v>
      </c>
    </row>
    <row r="49515" spans="1:5" x14ac:dyDescent="0.25">
      <c r="A49515">
        <v>151816</v>
      </c>
      <c r="B49515" s="2">
        <v>44355.698003236248</v>
      </c>
      <c r="C49515">
        <v>33657</v>
      </c>
      <c r="D49515">
        <v>122902</v>
      </c>
      <c r="E49515" s="79">
        <f t="shared" si="773"/>
        <v>3</v>
      </c>
    </row>
    <row r="49516" spans="1:5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s="79">
        <f t="shared" si="773"/>
        <v>3</v>
      </c>
    </row>
    <row r="49517" spans="1:5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s="79">
        <f t="shared" si="773"/>
        <v>3</v>
      </c>
    </row>
    <row r="49518" spans="1:5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s="79">
        <f t="shared" si="773"/>
        <v>3</v>
      </c>
    </row>
    <row r="49519" spans="1:5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s="79">
        <f t="shared" si="773"/>
        <v>3</v>
      </c>
    </row>
    <row r="49520" spans="1:5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s="79">
        <f t="shared" si="773"/>
        <v>3</v>
      </c>
    </row>
    <row r="49521" spans="1:5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s="79">
        <f t="shared" si="773"/>
        <v>3</v>
      </c>
    </row>
    <row r="49522" spans="1:5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s="79">
        <f t="shared" si="773"/>
        <v>3</v>
      </c>
    </row>
    <row r="49523" spans="1:5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s="79">
        <f t="shared" si="773"/>
        <v>3</v>
      </c>
    </row>
    <row r="49524" spans="1:5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s="79">
        <f t="shared" si="773"/>
        <v>3</v>
      </c>
    </row>
    <row r="49525" spans="1:5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s="79">
        <f t="shared" si="773"/>
        <v>3</v>
      </c>
    </row>
    <row r="49526" spans="1:5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s="79">
        <f t="shared" si="773"/>
        <v>3</v>
      </c>
    </row>
    <row r="49527" spans="1:5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s="79">
        <f t="shared" si="773"/>
        <v>3</v>
      </c>
    </row>
    <row r="49528" spans="1:5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s="79">
        <f t="shared" si="773"/>
        <v>3</v>
      </c>
    </row>
    <row r="49529" spans="1:5" x14ac:dyDescent="0.25">
      <c r="A49529">
        <v>151855</v>
      </c>
      <c r="B49529" s="2">
        <v>44355.704475728155</v>
      </c>
      <c r="C49529">
        <v>21859</v>
      </c>
      <c r="D49529">
        <v>250679</v>
      </c>
      <c r="E49529" s="79">
        <f t="shared" si="773"/>
        <v>3</v>
      </c>
    </row>
    <row r="49530" spans="1:5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s="79">
        <f t="shared" si="773"/>
        <v>3</v>
      </c>
    </row>
    <row r="49531" spans="1:5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s="79">
        <f t="shared" si="773"/>
        <v>3</v>
      </c>
    </row>
    <row r="49532" spans="1:5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s="79">
        <f t="shared" si="773"/>
        <v>3</v>
      </c>
    </row>
    <row r="49533" spans="1:5" x14ac:dyDescent="0.25">
      <c r="A49533">
        <v>151867</v>
      </c>
      <c r="B49533" s="2">
        <v>44355.707307443365</v>
      </c>
      <c r="C49533">
        <v>184058</v>
      </c>
      <c r="D49533">
        <v>71537</v>
      </c>
      <c r="E49533" s="79">
        <f t="shared" si="773"/>
        <v>3</v>
      </c>
    </row>
    <row r="49534" spans="1:5" x14ac:dyDescent="0.25">
      <c r="A49534">
        <v>151868</v>
      </c>
      <c r="B49534" s="2">
        <v>44355.709330097088</v>
      </c>
      <c r="C49534">
        <v>55407</v>
      </c>
      <c r="D49534">
        <v>80850</v>
      </c>
      <c r="E49534" s="79">
        <f t="shared" si="773"/>
        <v>3</v>
      </c>
    </row>
    <row r="49535" spans="1:5" x14ac:dyDescent="0.25">
      <c r="A49535">
        <v>151873</v>
      </c>
      <c r="B49535" s="2">
        <v>44355.709330097088</v>
      </c>
      <c r="C49535">
        <v>93392</v>
      </c>
      <c r="D49535">
        <v>466414</v>
      </c>
      <c r="E49535" s="79">
        <f t="shared" si="773"/>
        <v>3</v>
      </c>
    </row>
    <row r="49536" spans="1:5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s="79">
        <f t="shared" si="773"/>
        <v>3</v>
      </c>
    </row>
    <row r="49537" spans="1:5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s="79">
        <f t="shared" si="773"/>
        <v>3</v>
      </c>
    </row>
    <row r="49538" spans="1:5" x14ac:dyDescent="0.25">
      <c r="A49538">
        <v>151879</v>
      </c>
      <c r="B49538" s="2">
        <v>44355.710948220069</v>
      </c>
      <c r="C49538">
        <v>76444</v>
      </c>
      <c r="D49538">
        <v>249345</v>
      </c>
      <c r="E49538" s="79">
        <f t="shared" si="773"/>
        <v>3</v>
      </c>
    </row>
    <row r="49539" spans="1:5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s="79">
        <f t="shared" ref="E49539:E49602" si="774">WEEKDAY(B49539,1)</f>
        <v>3</v>
      </c>
    </row>
    <row r="49540" spans="1:5" x14ac:dyDescent="0.25">
      <c r="A49540">
        <v>151885</v>
      </c>
      <c r="B49540" s="2">
        <v>44355.711352750805</v>
      </c>
      <c r="C49540">
        <v>24198</v>
      </c>
      <c r="D49540">
        <v>230507</v>
      </c>
      <c r="E49540" s="79">
        <f t="shared" si="774"/>
        <v>3</v>
      </c>
    </row>
    <row r="49541" spans="1:5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s="79">
        <f t="shared" si="774"/>
        <v>3</v>
      </c>
    </row>
    <row r="49542" spans="1:5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s="79">
        <f t="shared" si="774"/>
        <v>3</v>
      </c>
    </row>
    <row r="49543" spans="1:5" x14ac:dyDescent="0.25">
      <c r="A49543">
        <v>151893</v>
      </c>
      <c r="B49543" s="2">
        <v>44355.712566343042</v>
      </c>
      <c r="C49543">
        <v>49479</v>
      </c>
      <c r="D49543">
        <v>118549</v>
      </c>
      <c r="E49543" s="79">
        <f t="shared" si="774"/>
        <v>3</v>
      </c>
    </row>
    <row r="49544" spans="1:5" x14ac:dyDescent="0.25">
      <c r="A49544">
        <v>151896</v>
      </c>
      <c r="B49544" s="2">
        <v>44355.713375404535</v>
      </c>
      <c r="C49544">
        <v>73939</v>
      </c>
      <c r="D49544">
        <v>405774</v>
      </c>
      <c r="E49544" s="79">
        <f t="shared" si="774"/>
        <v>3</v>
      </c>
    </row>
    <row r="49545" spans="1:5" x14ac:dyDescent="0.25">
      <c r="A49545">
        <v>151900</v>
      </c>
      <c r="B49545" s="2">
        <v>44355.714184466022</v>
      </c>
      <c r="C49545">
        <v>82280</v>
      </c>
      <c r="D49545">
        <v>230507</v>
      </c>
      <c r="E49545" s="79">
        <f t="shared" si="774"/>
        <v>3</v>
      </c>
    </row>
    <row r="49546" spans="1:5" x14ac:dyDescent="0.25">
      <c r="A49546">
        <v>151905</v>
      </c>
      <c r="B49546" s="2">
        <v>44355.714588996758</v>
      </c>
      <c r="C49546">
        <v>32970</v>
      </c>
      <c r="D49546">
        <v>111414</v>
      </c>
      <c r="E49546" s="79">
        <f t="shared" si="774"/>
        <v>3</v>
      </c>
    </row>
    <row r="49547" spans="1:5" x14ac:dyDescent="0.25">
      <c r="A49547">
        <v>151906</v>
      </c>
      <c r="B49547" s="2">
        <v>44355.715802589002</v>
      </c>
      <c r="C49547">
        <v>137791</v>
      </c>
      <c r="D49547">
        <v>5151</v>
      </c>
      <c r="E49547" s="79">
        <f t="shared" si="774"/>
        <v>3</v>
      </c>
    </row>
    <row r="49548" spans="1:5" x14ac:dyDescent="0.25">
      <c r="A49548">
        <v>151909</v>
      </c>
      <c r="B49548" s="2">
        <v>44355.716611650489</v>
      </c>
      <c r="C49548">
        <v>78870</v>
      </c>
      <c r="D49548">
        <v>250679</v>
      </c>
      <c r="E49548" s="79">
        <f t="shared" si="774"/>
        <v>3</v>
      </c>
    </row>
    <row r="49549" spans="1:5" x14ac:dyDescent="0.25">
      <c r="A49549">
        <v>151914</v>
      </c>
      <c r="B49549" s="2">
        <v>44355.717016181232</v>
      </c>
      <c r="C49549">
        <v>42701</v>
      </c>
      <c r="D49549">
        <v>37644</v>
      </c>
      <c r="E49549" s="79">
        <f t="shared" si="774"/>
        <v>3</v>
      </c>
    </row>
    <row r="49550" spans="1:5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s="79">
        <f t="shared" si="774"/>
        <v>3</v>
      </c>
    </row>
    <row r="49551" spans="1:5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s="79">
        <f t="shared" si="774"/>
        <v>3</v>
      </c>
    </row>
    <row r="49552" spans="1:5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s="79">
        <f t="shared" si="774"/>
        <v>3</v>
      </c>
    </row>
    <row r="49553" spans="1:5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s="79">
        <f t="shared" si="774"/>
        <v>3</v>
      </c>
    </row>
    <row r="49554" spans="1:5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s="79">
        <f t="shared" si="774"/>
        <v>3</v>
      </c>
    </row>
    <row r="49555" spans="1:5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s="79">
        <f t="shared" si="774"/>
        <v>3</v>
      </c>
    </row>
    <row r="49556" spans="1:5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s="79">
        <f t="shared" si="774"/>
        <v>3</v>
      </c>
    </row>
    <row r="49557" spans="1:5" x14ac:dyDescent="0.25">
      <c r="A49557">
        <v>151939</v>
      </c>
      <c r="B49557" s="2">
        <v>44355.721466019415</v>
      </c>
      <c r="C49557">
        <v>52326</v>
      </c>
      <c r="D49557">
        <v>16360</v>
      </c>
      <c r="E49557" s="79">
        <f t="shared" si="774"/>
        <v>3</v>
      </c>
    </row>
    <row r="49558" spans="1:5" x14ac:dyDescent="0.25">
      <c r="A49558">
        <v>151940</v>
      </c>
      <c r="B49558" s="2">
        <v>44355.721870550158</v>
      </c>
      <c r="C49558">
        <v>34272</v>
      </c>
      <c r="D49558">
        <v>118549</v>
      </c>
      <c r="E49558" s="79">
        <f t="shared" si="774"/>
        <v>3</v>
      </c>
    </row>
    <row r="49559" spans="1:5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s="79">
        <f t="shared" si="774"/>
        <v>3</v>
      </c>
    </row>
    <row r="49560" spans="1:5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s="79">
        <f t="shared" si="774"/>
        <v>3</v>
      </c>
    </row>
    <row r="49561" spans="1:5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s="79">
        <f t="shared" si="774"/>
        <v>3</v>
      </c>
    </row>
    <row r="49562" spans="1:5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s="79">
        <f t="shared" si="774"/>
        <v>3</v>
      </c>
    </row>
    <row r="49563" spans="1:5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s="79">
        <f t="shared" si="774"/>
        <v>3</v>
      </c>
    </row>
    <row r="49564" spans="1:5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s="79">
        <f t="shared" si="774"/>
        <v>3</v>
      </c>
    </row>
    <row r="49565" spans="1:5" x14ac:dyDescent="0.25">
      <c r="A49565">
        <v>151964</v>
      </c>
      <c r="B49565" s="2">
        <v>44355.723084142395</v>
      </c>
      <c r="C49565">
        <v>94882</v>
      </c>
      <c r="D49565">
        <v>104958</v>
      </c>
      <c r="E49565" s="79">
        <f t="shared" si="774"/>
        <v>3</v>
      </c>
    </row>
    <row r="49566" spans="1:5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s="79">
        <f t="shared" si="774"/>
        <v>3</v>
      </c>
    </row>
    <row r="49567" spans="1:5" x14ac:dyDescent="0.25">
      <c r="A49567">
        <v>151970</v>
      </c>
      <c r="B49567" s="2">
        <v>44355.724297734625</v>
      </c>
      <c r="C49567">
        <v>92715</v>
      </c>
      <c r="D49567">
        <v>392434</v>
      </c>
      <c r="E49567" s="79">
        <f t="shared" si="774"/>
        <v>3</v>
      </c>
    </row>
    <row r="49568" spans="1:5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s="79">
        <f t="shared" si="774"/>
        <v>3</v>
      </c>
    </row>
    <row r="49569" spans="1:5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s="79">
        <f t="shared" si="774"/>
        <v>3</v>
      </c>
    </row>
    <row r="49570" spans="1:5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s="79">
        <f t="shared" si="774"/>
        <v>3</v>
      </c>
    </row>
    <row r="49571" spans="1:5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s="79">
        <f t="shared" si="774"/>
        <v>3</v>
      </c>
    </row>
    <row r="49572" spans="1:5" x14ac:dyDescent="0.25">
      <c r="A49572">
        <v>151984</v>
      </c>
      <c r="B49572" s="2">
        <v>44355.727129449842</v>
      </c>
      <c r="C49572">
        <v>26950</v>
      </c>
      <c r="D49572">
        <v>241927</v>
      </c>
      <c r="E49572" s="79">
        <f t="shared" si="774"/>
        <v>3</v>
      </c>
    </row>
    <row r="49573" spans="1:5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s="79">
        <f t="shared" si="774"/>
        <v>3</v>
      </c>
    </row>
    <row r="49574" spans="1:5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s="79">
        <f t="shared" si="774"/>
        <v>3</v>
      </c>
    </row>
    <row r="49575" spans="1:5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s="79">
        <f t="shared" si="774"/>
        <v>3</v>
      </c>
    </row>
    <row r="49576" spans="1:5" x14ac:dyDescent="0.25">
      <c r="A49576">
        <v>151991</v>
      </c>
      <c r="B49576" s="2">
        <v>44355.727938511329</v>
      </c>
      <c r="C49576">
        <v>239702</v>
      </c>
      <c r="D49576">
        <v>19124</v>
      </c>
      <c r="E49576" s="79">
        <f t="shared" si="774"/>
        <v>3</v>
      </c>
    </row>
    <row r="49577" spans="1:5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s="79">
        <f t="shared" si="774"/>
        <v>3</v>
      </c>
    </row>
    <row r="49578" spans="1:5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s="79">
        <f t="shared" si="774"/>
        <v>3</v>
      </c>
    </row>
    <row r="49579" spans="1:5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s="79">
        <f t="shared" si="774"/>
        <v>3</v>
      </c>
    </row>
    <row r="49580" spans="1:5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s="79">
        <f t="shared" si="774"/>
        <v>3</v>
      </c>
    </row>
    <row r="49581" spans="1:5" x14ac:dyDescent="0.25">
      <c r="A49581">
        <v>152001</v>
      </c>
      <c r="B49581" s="2">
        <v>44355.730365695796</v>
      </c>
      <c r="C49581">
        <v>140694</v>
      </c>
      <c r="D49581">
        <v>21760</v>
      </c>
      <c r="E49581" s="79">
        <f t="shared" si="774"/>
        <v>3</v>
      </c>
    </row>
    <row r="49582" spans="1:5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s="79">
        <f t="shared" si="774"/>
        <v>3</v>
      </c>
    </row>
    <row r="49583" spans="1:5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s="79">
        <f t="shared" si="774"/>
        <v>3</v>
      </c>
    </row>
    <row r="49584" spans="1:5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s="79">
        <f t="shared" si="774"/>
        <v>3</v>
      </c>
    </row>
    <row r="49585" spans="1:5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s="79">
        <f t="shared" si="774"/>
        <v>3</v>
      </c>
    </row>
    <row r="49586" spans="1:5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s="79">
        <f t="shared" si="774"/>
        <v>3</v>
      </c>
    </row>
    <row r="49587" spans="1:5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s="79">
        <f t="shared" si="774"/>
        <v>3</v>
      </c>
    </row>
    <row r="49588" spans="1:5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s="79">
        <f t="shared" si="774"/>
        <v>3</v>
      </c>
    </row>
    <row r="49589" spans="1:5" x14ac:dyDescent="0.25">
      <c r="A49589">
        <v>152029</v>
      </c>
      <c r="B49589" s="2">
        <v>44355.732388349512</v>
      </c>
      <c r="C49589">
        <v>348779</v>
      </c>
      <c r="D49589">
        <v>75550</v>
      </c>
      <c r="E49589" s="79">
        <f t="shared" si="774"/>
        <v>3</v>
      </c>
    </row>
    <row r="49590" spans="1:5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s="79">
        <f t="shared" si="774"/>
        <v>3</v>
      </c>
    </row>
    <row r="49591" spans="1:5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s="79">
        <f t="shared" si="774"/>
        <v>3</v>
      </c>
    </row>
    <row r="49592" spans="1:5" x14ac:dyDescent="0.25">
      <c r="A49592">
        <v>152037</v>
      </c>
      <c r="B49592" s="2">
        <v>44355.733333333337</v>
      </c>
      <c r="C49592">
        <v>78006</v>
      </c>
      <c r="D49592">
        <v>251574</v>
      </c>
      <c r="E49592" s="79">
        <f t="shared" si="774"/>
        <v>3</v>
      </c>
    </row>
    <row r="49593" spans="1:5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s="79">
        <f t="shared" si="774"/>
        <v>3</v>
      </c>
    </row>
    <row r="49594" spans="1:5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s="79">
        <f t="shared" si="774"/>
        <v>3</v>
      </c>
    </row>
    <row r="49595" spans="1:5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s="79">
        <f t="shared" si="774"/>
        <v>3</v>
      </c>
    </row>
    <row r="49596" spans="1:5" x14ac:dyDescent="0.25">
      <c r="A49596">
        <v>152048</v>
      </c>
      <c r="B49596" s="2">
        <v>44355.734333333334</v>
      </c>
      <c r="C49596">
        <v>9756</v>
      </c>
      <c r="D49596">
        <v>88863</v>
      </c>
      <c r="E49596" s="79">
        <f t="shared" si="774"/>
        <v>3</v>
      </c>
    </row>
    <row r="49597" spans="1:5" x14ac:dyDescent="0.25">
      <c r="A49597">
        <v>152051</v>
      </c>
      <c r="B49597" s="2">
        <v>44355.734815533979</v>
      </c>
      <c r="C49597">
        <v>335369</v>
      </c>
      <c r="D49597">
        <v>43842</v>
      </c>
      <c r="E49597" s="79">
        <f t="shared" si="774"/>
        <v>3</v>
      </c>
    </row>
    <row r="49598" spans="1:5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s="79">
        <f t="shared" si="774"/>
        <v>3</v>
      </c>
    </row>
    <row r="49599" spans="1:5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s="79">
        <f t="shared" si="774"/>
        <v>3</v>
      </c>
    </row>
    <row r="49600" spans="1:5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s="79">
        <f t="shared" si="774"/>
        <v>3</v>
      </c>
    </row>
    <row r="49601" spans="1:5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s="79">
        <f t="shared" si="774"/>
        <v>3</v>
      </c>
    </row>
    <row r="49602" spans="1:5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s="79">
        <f t="shared" si="774"/>
        <v>3</v>
      </c>
    </row>
    <row r="49603" spans="1:5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s="79">
        <f t="shared" ref="E49603:E49666" si="775">WEEKDAY(B49603,1)</f>
        <v>3</v>
      </c>
    </row>
    <row r="49604" spans="1:5" x14ac:dyDescent="0.25">
      <c r="A49604">
        <v>152072</v>
      </c>
      <c r="B49604" s="2">
        <v>44355.738456310683</v>
      </c>
      <c r="C49604">
        <v>231881</v>
      </c>
      <c r="D49604">
        <v>60239</v>
      </c>
      <c r="E49604" s="79">
        <f t="shared" si="775"/>
        <v>3</v>
      </c>
    </row>
    <row r="49605" spans="1:5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s="79">
        <f t="shared" si="775"/>
        <v>3</v>
      </c>
    </row>
    <row r="49606" spans="1:5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s="79">
        <f t="shared" si="775"/>
        <v>3</v>
      </c>
    </row>
    <row r="49607" spans="1:5" x14ac:dyDescent="0.25">
      <c r="A49607">
        <v>152082</v>
      </c>
      <c r="B49607" s="2">
        <v>44355.739669902912</v>
      </c>
      <c r="C49607">
        <v>35493</v>
      </c>
      <c r="D49607">
        <v>318588</v>
      </c>
      <c r="E49607" s="79">
        <f t="shared" si="775"/>
        <v>3</v>
      </c>
    </row>
    <row r="49608" spans="1:5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s="79">
        <f t="shared" si="775"/>
        <v>3</v>
      </c>
    </row>
    <row r="49609" spans="1:5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s="79">
        <f t="shared" si="775"/>
        <v>3</v>
      </c>
    </row>
    <row r="49610" spans="1:5" x14ac:dyDescent="0.25">
      <c r="A49610">
        <v>152090</v>
      </c>
      <c r="B49610" s="2">
        <v>44355.740074433656</v>
      </c>
      <c r="C49610">
        <v>79389</v>
      </c>
      <c r="D49610">
        <v>470762</v>
      </c>
      <c r="E49610" s="79">
        <f t="shared" si="775"/>
        <v>3</v>
      </c>
    </row>
    <row r="49611" spans="1:5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s="79">
        <f t="shared" si="775"/>
        <v>3</v>
      </c>
    </row>
    <row r="49612" spans="1:5" x14ac:dyDescent="0.25">
      <c r="A49612">
        <v>152096</v>
      </c>
      <c r="B49612" s="2">
        <v>44355.740074433663</v>
      </c>
      <c r="C49612">
        <v>8379</v>
      </c>
      <c r="D49612">
        <v>21760</v>
      </c>
      <c r="E49612" s="79">
        <f t="shared" si="775"/>
        <v>3</v>
      </c>
    </row>
    <row r="49613" spans="1:5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s="79">
        <f t="shared" si="775"/>
        <v>3</v>
      </c>
    </row>
    <row r="49614" spans="1:5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s="79">
        <f t="shared" si="775"/>
        <v>3</v>
      </c>
    </row>
    <row r="49615" spans="1:5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s="79">
        <f t="shared" si="775"/>
        <v>3</v>
      </c>
    </row>
    <row r="49616" spans="1:5" x14ac:dyDescent="0.25">
      <c r="A49616">
        <v>152110</v>
      </c>
      <c r="B49616" s="2">
        <v>44355.742097087379</v>
      </c>
      <c r="C49616">
        <v>45067</v>
      </c>
      <c r="D49616">
        <v>118549</v>
      </c>
      <c r="E49616" s="79">
        <f t="shared" si="775"/>
        <v>3</v>
      </c>
    </row>
    <row r="49617" spans="1:5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s="79">
        <f t="shared" si="775"/>
        <v>3</v>
      </c>
    </row>
    <row r="49618" spans="1:5" x14ac:dyDescent="0.25">
      <c r="A49618">
        <v>152119</v>
      </c>
      <c r="B49618" s="2">
        <v>44355.744928802589</v>
      </c>
      <c r="C49618">
        <v>69368</v>
      </c>
      <c r="D49618">
        <v>122902</v>
      </c>
      <c r="E49618" s="79">
        <f t="shared" si="775"/>
        <v>3</v>
      </c>
    </row>
    <row r="49619" spans="1:5" x14ac:dyDescent="0.25">
      <c r="A49619">
        <v>152120</v>
      </c>
      <c r="B49619" s="2">
        <v>44355.744928802589</v>
      </c>
      <c r="C49619">
        <v>82766</v>
      </c>
      <c r="D49619">
        <v>411922</v>
      </c>
      <c r="E49619" s="79">
        <f t="shared" si="775"/>
        <v>3</v>
      </c>
    </row>
    <row r="49620" spans="1:5" x14ac:dyDescent="0.25">
      <c r="A49620">
        <v>152124</v>
      </c>
      <c r="B49620" s="2">
        <v>44355.744928802589</v>
      </c>
      <c r="C49620">
        <v>329838</v>
      </c>
      <c r="D49620">
        <v>75550</v>
      </c>
      <c r="E49620" s="79">
        <f t="shared" si="775"/>
        <v>3</v>
      </c>
    </row>
    <row r="49621" spans="1:5" x14ac:dyDescent="0.25">
      <c r="A49621">
        <v>152129</v>
      </c>
      <c r="B49621" s="2">
        <v>44355.746546925569</v>
      </c>
      <c r="C49621">
        <v>55326</v>
      </c>
      <c r="D49621">
        <v>351192</v>
      </c>
      <c r="E49621" s="79">
        <f t="shared" si="775"/>
        <v>3</v>
      </c>
    </row>
    <row r="49622" spans="1:5" x14ac:dyDescent="0.25">
      <c r="A49622">
        <v>152134</v>
      </c>
      <c r="B49622" s="2">
        <v>44355.746546925569</v>
      </c>
      <c r="C49622">
        <v>145504</v>
      </c>
      <c r="D49622">
        <v>76405</v>
      </c>
      <c r="E49622" s="79">
        <f t="shared" si="775"/>
        <v>3</v>
      </c>
    </row>
    <row r="49623" spans="1:5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s="79">
        <f t="shared" si="775"/>
        <v>3</v>
      </c>
    </row>
    <row r="49624" spans="1:5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s="79">
        <f t="shared" si="775"/>
        <v>3</v>
      </c>
    </row>
    <row r="49625" spans="1:5" x14ac:dyDescent="0.25">
      <c r="A49625">
        <v>152142</v>
      </c>
      <c r="B49625" s="2">
        <v>44355.74816504855</v>
      </c>
      <c r="C49625">
        <v>35228</v>
      </c>
      <c r="D49625">
        <v>137327</v>
      </c>
      <c r="E49625" s="79">
        <f t="shared" si="775"/>
        <v>3</v>
      </c>
    </row>
    <row r="49626" spans="1:5" x14ac:dyDescent="0.25">
      <c r="A49626">
        <v>152143</v>
      </c>
      <c r="B49626" s="2">
        <v>44355.74816504855</v>
      </c>
      <c r="C49626">
        <v>145601</v>
      </c>
      <c r="D49626">
        <v>411922</v>
      </c>
      <c r="E49626" s="79">
        <f t="shared" si="775"/>
        <v>3</v>
      </c>
    </row>
    <row r="49627" spans="1:5" x14ac:dyDescent="0.25">
      <c r="A49627">
        <v>152147</v>
      </c>
      <c r="B49627" s="2">
        <v>44355.74816504855</v>
      </c>
      <c r="C49627">
        <v>187764</v>
      </c>
      <c r="D49627">
        <v>370651</v>
      </c>
      <c r="E49627" s="79">
        <f t="shared" si="775"/>
        <v>3</v>
      </c>
    </row>
    <row r="49628" spans="1:5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s="79">
        <f t="shared" si="775"/>
        <v>3</v>
      </c>
    </row>
    <row r="49629" spans="1:5" x14ac:dyDescent="0.25">
      <c r="A49629">
        <v>152153</v>
      </c>
      <c r="B49629" s="2">
        <v>44355.749783171523</v>
      </c>
      <c r="C49629">
        <v>71149</v>
      </c>
      <c r="D49629">
        <v>40694</v>
      </c>
      <c r="E49629" s="79">
        <f t="shared" si="775"/>
        <v>3</v>
      </c>
    </row>
    <row r="49630" spans="1:5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s="79">
        <f t="shared" si="775"/>
        <v>3</v>
      </c>
    </row>
    <row r="49631" spans="1:5" x14ac:dyDescent="0.25">
      <c r="A49631">
        <v>152161</v>
      </c>
      <c r="B49631" s="2">
        <v>44355.751401294503</v>
      </c>
      <c r="C49631">
        <v>53540</v>
      </c>
      <c r="D49631">
        <v>343898</v>
      </c>
      <c r="E49631" s="79">
        <f t="shared" si="775"/>
        <v>3</v>
      </c>
    </row>
    <row r="49632" spans="1:5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s="79">
        <f t="shared" si="775"/>
        <v>3</v>
      </c>
    </row>
    <row r="49633" spans="1:5" x14ac:dyDescent="0.25">
      <c r="A49633">
        <v>152168</v>
      </c>
      <c r="B49633" s="2">
        <v>44355.75221035599</v>
      </c>
      <c r="C49633">
        <v>283620</v>
      </c>
      <c r="D49633">
        <v>43842</v>
      </c>
      <c r="E49633" s="79">
        <f t="shared" si="775"/>
        <v>3</v>
      </c>
    </row>
    <row r="49634" spans="1:5" x14ac:dyDescent="0.25">
      <c r="A49634">
        <v>152172</v>
      </c>
      <c r="B49634" s="2">
        <v>44355.753423948219</v>
      </c>
      <c r="C49634">
        <v>31024</v>
      </c>
      <c r="D49634">
        <v>392434</v>
      </c>
      <c r="E49634" s="79">
        <f t="shared" si="775"/>
        <v>3</v>
      </c>
    </row>
    <row r="49635" spans="1:5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s="79">
        <f t="shared" si="775"/>
        <v>3</v>
      </c>
    </row>
    <row r="49636" spans="1:5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s="79">
        <f t="shared" si="775"/>
        <v>3</v>
      </c>
    </row>
    <row r="49637" spans="1:5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s="79">
        <f t="shared" si="775"/>
        <v>3</v>
      </c>
    </row>
    <row r="49638" spans="1:5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s="79">
        <f t="shared" si="775"/>
        <v>3</v>
      </c>
    </row>
    <row r="49639" spans="1:5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s="79">
        <f t="shared" si="775"/>
        <v>3</v>
      </c>
    </row>
    <row r="49640" spans="1:5" x14ac:dyDescent="0.25">
      <c r="A49640">
        <v>152191</v>
      </c>
      <c r="B49640" s="2">
        <v>44355.756255663429</v>
      </c>
      <c r="C49640">
        <v>226618</v>
      </c>
      <c r="D49640">
        <v>41396</v>
      </c>
      <c r="E49640" s="79">
        <f t="shared" si="775"/>
        <v>3</v>
      </c>
    </row>
    <row r="49641" spans="1:5" x14ac:dyDescent="0.25">
      <c r="A49641">
        <v>152196</v>
      </c>
      <c r="B49641" s="2">
        <v>44355.756660194173</v>
      </c>
      <c r="C49641">
        <v>69390</v>
      </c>
      <c r="D49641">
        <v>214224</v>
      </c>
      <c r="E49641" s="79">
        <f t="shared" si="775"/>
        <v>3</v>
      </c>
    </row>
    <row r="49642" spans="1:5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s="79">
        <f t="shared" si="775"/>
        <v>3</v>
      </c>
    </row>
    <row r="49643" spans="1:5" x14ac:dyDescent="0.25">
      <c r="A49643">
        <v>152200</v>
      </c>
      <c r="B49643" s="2">
        <v>44355.757469255666</v>
      </c>
      <c r="C49643">
        <v>346021</v>
      </c>
      <c r="D49643">
        <v>5151</v>
      </c>
      <c r="E49643" s="79">
        <f t="shared" si="775"/>
        <v>3</v>
      </c>
    </row>
    <row r="49644" spans="1:5" x14ac:dyDescent="0.25">
      <c r="A49644">
        <v>152201</v>
      </c>
      <c r="B49644" s="2">
        <v>44355.75787378641</v>
      </c>
      <c r="C49644">
        <v>11765</v>
      </c>
      <c r="D49644">
        <v>155428</v>
      </c>
      <c r="E49644" s="79">
        <f t="shared" si="775"/>
        <v>3</v>
      </c>
    </row>
    <row r="49645" spans="1:5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s="79">
        <f t="shared" si="775"/>
        <v>3</v>
      </c>
    </row>
    <row r="49646" spans="1:5" x14ac:dyDescent="0.25">
      <c r="A49646">
        <v>152206</v>
      </c>
      <c r="B49646" s="2">
        <v>44355.75949190939</v>
      </c>
      <c r="C49646">
        <v>301131</v>
      </c>
      <c r="D49646">
        <v>379466</v>
      </c>
      <c r="E49646" s="79">
        <f t="shared" si="775"/>
        <v>3</v>
      </c>
    </row>
    <row r="49647" spans="1:5" x14ac:dyDescent="0.25">
      <c r="A49647">
        <v>152207</v>
      </c>
      <c r="B49647" s="2">
        <v>44355.75949190939</v>
      </c>
      <c r="C49647">
        <v>324205</v>
      </c>
      <c r="D49647">
        <v>97699</v>
      </c>
      <c r="E49647" s="79">
        <f t="shared" si="775"/>
        <v>3</v>
      </c>
    </row>
    <row r="49648" spans="1:5" x14ac:dyDescent="0.25">
      <c r="A49648">
        <v>152211</v>
      </c>
      <c r="B49648" s="2">
        <v>44355.76070550162</v>
      </c>
      <c r="C49648">
        <v>83370</v>
      </c>
      <c r="D49648">
        <v>11448</v>
      </c>
      <c r="E49648" s="79">
        <f t="shared" si="775"/>
        <v>3</v>
      </c>
    </row>
    <row r="49649" spans="1:5" x14ac:dyDescent="0.25">
      <c r="A49649">
        <v>152213</v>
      </c>
      <c r="B49649" s="2">
        <v>44355.76070550162</v>
      </c>
      <c r="C49649">
        <v>148303</v>
      </c>
      <c r="D49649">
        <v>53640</v>
      </c>
      <c r="E49649" s="79">
        <f t="shared" si="775"/>
        <v>3</v>
      </c>
    </row>
    <row r="49650" spans="1:5" x14ac:dyDescent="0.25">
      <c r="A49650">
        <v>152217</v>
      </c>
      <c r="B49650" s="2">
        <v>44355.761110032363</v>
      </c>
      <c r="C49650">
        <v>45058</v>
      </c>
      <c r="D49650">
        <v>472712</v>
      </c>
      <c r="E49650" s="79">
        <f t="shared" si="775"/>
        <v>3</v>
      </c>
    </row>
    <row r="49651" spans="1:5" x14ac:dyDescent="0.25">
      <c r="A49651">
        <v>152219</v>
      </c>
      <c r="B49651" s="2">
        <v>44355.761110032363</v>
      </c>
      <c r="C49651">
        <v>94625</v>
      </c>
      <c r="D49651">
        <v>278635</v>
      </c>
      <c r="E49651" s="79">
        <f t="shared" si="775"/>
        <v>3</v>
      </c>
    </row>
    <row r="49652" spans="1:5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s="79">
        <f t="shared" si="775"/>
        <v>3</v>
      </c>
    </row>
    <row r="49653" spans="1:5" x14ac:dyDescent="0.25">
      <c r="A49653">
        <v>152224</v>
      </c>
      <c r="B49653" s="2">
        <v>44355.761110032363</v>
      </c>
      <c r="C49653">
        <v>286211</v>
      </c>
      <c r="D49653">
        <v>98704</v>
      </c>
      <c r="E49653" s="79">
        <f t="shared" si="775"/>
        <v>3</v>
      </c>
    </row>
    <row r="49654" spans="1:5" x14ac:dyDescent="0.25">
      <c r="A49654">
        <v>152229</v>
      </c>
      <c r="B49654" s="2">
        <v>44355.761514563106</v>
      </c>
      <c r="C49654">
        <v>78759</v>
      </c>
      <c r="D49654">
        <v>381557</v>
      </c>
      <c r="E49654" s="79">
        <f t="shared" si="775"/>
        <v>3</v>
      </c>
    </row>
    <row r="49655" spans="1:5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s="79">
        <f t="shared" si="775"/>
        <v>3</v>
      </c>
    </row>
    <row r="49656" spans="1:5" x14ac:dyDescent="0.25">
      <c r="A49656">
        <v>152234</v>
      </c>
      <c r="B49656" s="2">
        <v>44355.761919093849</v>
      </c>
      <c r="C49656">
        <v>325345</v>
      </c>
      <c r="D49656">
        <v>38789</v>
      </c>
      <c r="E49656" s="79">
        <f t="shared" si="775"/>
        <v>3</v>
      </c>
    </row>
    <row r="49657" spans="1:5" x14ac:dyDescent="0.25">
      <c r="A49657">
        <v>152236</v>
      </c>
      <c r="B49657" s="2">
        <v>44355.762728155343</v>
      </c>
      <c r="C49657">
        <v>5012</v>
      </c>
      <c r="D49657">
        <v>360796</v>
      </c>
      <c r="E49657" s="79">
        <f t="shared" si="775"/>
        <v>3</v>
      </c>
    </row>
    <row r="49658" spans="1:5" x14ac:dyDescent="0.25">
      <c r="A49658">
        <v>152237</v>
      </c>
      <c r="B49658" s="2">
        <v>44355.763132686079</v>
      </c>
      <c r="C49658">
        <v>78537</v>
      </c>
      <c r="D49658">
        <v>158978</v>
      </c>
      <c r="E49658" s="79">
        <f t="shared" si="775"/>
        <v>3</v>
      </c>
    </row>
    <row r="49659" spans="1:5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s="79">
        <f t="shared" si="775"/>
        <v>3</v>
      </c>
    </row>
    <row r="49660" spans="1:5" x14ac:dyDescent="0.25">
      <c r="A49660">
        <v>152242</v>
      </c>
      <c r="B49660" s="2">
        <v>44355.765155339803</v>
      </c>
      <c r="C49660">
        <v>224199</v>
      </c>
      <c r="D49660">
        <v>88863</v>
      </c>
      <c r="E49660" s="79">
        <f t="shared" si="775"/>
        <v>3</v>
      </c>
    </row>
    <row r="49661" spans="1:5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s="79">
        <f t="shared" si="775"/>
        <v>3</v>
      </c>
    </row>
    <row r="49662" spans="1:5" x14ac:dyDescent="0.25">
      <c r="A49662">
        <v>152248</v>
      </c>
      <c r="B49662" s="2">
        <v>44355.76636893204</v>
      </c>
      <c r="C49662">
        <v>101677</v>
      </c>
      <c r="D49662">
        <v>432277</v>
      </c>
      <c r="E49662" s="79">
        <f t="shared" si="775"/>
        <v>3</v>
      </c>
    </row>
    <row r="49663" spans="1:5" x14ac:dyDescent="0.25">
      <c r="A49663">
        <v>152250</v>
      </c>
      <c r="B49663" s="2">
        <v>44355.767177993526</v>
      </c>
      <c r="C49663">
        <v>252983</v>
      </c>
      <c r="D49663">
        <v>73643</v>
      </c>
      <c r="E49663" s="79">
        <f t="shared" si="775"/>
        <v>3</v>
      </c>
    </row>
    <row r="49664" spans="1:5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s="79">
        <f t="shared" si="775"/>
        <v>3</v>
      </c>
    </row>
    <row r="49665" spans="1:5" x14ac:dyDescent="0.25">
      <c r="A49665">
        <v>152254</v>
      </c>
      <c r="B49665" s="2">
        <v>44355.767582524277</v>
      </c>
      <c r="C49665">
        <v>7981</v>
      </c>
      <c r="D49665">
        <v>381626</v>
      </c>
      <c r="E49665" s="79">
        <f t="shared" si="775"/>
        <v>3</v>
      </c>
    </row>
    <row r="49666" spans="1:5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s="79">
        <f t="shared" si="775"/>
        <v>3</v>
      </c>
    </row>
    <row r="49667" spans="1:5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s="79">
        <f t="shared" ref="E49667:E49730" si="776">WEEKDAY(B49667,1)</f>
        <v>3</v>
      </c>
    </row>
    <row r="49668" spans="1:5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s="79">
        <f t="shared" si="776"/>
        <v>3</v>
      </c>
    </row>
    <row r="49669" spans="1:5" x14ac:dyDescent="0.25">
      <c r="A49669">
        <v>152265</v>
      </c>
      <c r="B49669" s="2">
        <v>44355.768796116507</v>
      </c>
      <c r="C49669">
        <v>300682</v>
      </c>
      <c r="D49669">
        <v>70091</v>
      </c>
      <c r="E49669" s="79">
        <f t="shared" si="776"/>
        <v>3</v>
      </c>
    </row>
    <row r="49670" spans="1:5" x14ac:dyDescent="0.25">
      <c r="A49670">
        <v>152267</v>
      </c>
      <c r="B49670" s="2">
        <v>44355.76920064725</v>
      </c>
      <c r="C49670">
        <v>38616</v>
      </c>
      <c r="D49670">
        <v>132056</v>
      </c>
      <c r="E49670" s="79">
        <f t="shared" si="776"/>
        <v>3</v>
      </c>
    </row>
    <row r="49671" spans="1:5" x14ac:dyDescent="0.25">
      <c r="A49671">
        <v>152271</v>
      </c>
      <c r="B49671" s="2">
        <v>44355.769605177993</v>
      </c>
      <c r="C49671">
        <v>20912</v>
      </c>
      <c r="D49671">
        <v>250679</v>
      </c>
      <c r="E49671" s="79">
        <f t="shared" si="776"/>
        <v>3</v>
      </c>
    </row>
    <row r="49672" spans="1:5" x14ac:dyDescent="0.25">
      <c r="A49672">
        <v>152273</v>
      </c>
      <c r="B49672" s="2">
        <v>44355.770009708736</v>
      </c>
      <c r="C49672">
        <v>99658</v>
      </c>
      <c r="D49672">
        <v>345417</v>
      </c>
      <c r="E49672" s="79">
        <f t="shared" si="776"/>
        <v>3</v>
      </c>
    </row>
    <row r="49673" spans="1:5" x14ac:dyDescent="0.25">
      <c r="A49673">
        <v>152274</v>
      </c>
      <c r="B49673" s="2">
        <v>44355.77041423948</v>
      </c>
      <c r="C49673">
        <v>104174</v>
      </c>
      <c r="D49673">
        <v>288686</v>
      </c>
      <c r="E49673" s="79">
        <f t="shared" si="776"/>
        <v>3</v>
      </c>
    </row>
    <row r="49674" spans="1:5" x14ac:dyDescent="0.25">
      <c r="A49674">
        <v>152275</v>
      </c>
      <c r="B49674" s="2">
        <v>44355.77081877023</v>
      </c>
      <c r="C49674">
        <v>42806</v>
      </c>
      <c r="D49674">
        <v>250679</v>
      </c>
      <c r="E49674" s="79">
        <f t="shared" si="776"/>
        <v>3</v>
      </c>
    </row>
    <row r="49675" spans="1:5" x14ac:dyDescent="0.25">
      <c r="A49675">
        <v>152276</v>
      </c>
      <c r="B49675" s="2">
        <v>44355.77081877023</v>
      </c>
      <c r="C49675">
        <v>52426</v>
      </c>
      <c r="D49675">
        <v>470762</v>
      </c>
      <c r="E49675" s="79">
        <f t="shared" si="776"/>
        <v>3</v>
      </c>
    </row>
    <row r="49676" spans="1:5" x14ac:dyDescent="0.25">
      <c r="A49676">
        <v>152281</v>
      </c>
      <c r="B49676" s="2">
        <v>44355.77203236246</v>
      </c>
      <c r="C49676">
        <v>336580</v>
      </c>
      <c r="D49676">
        <v>351192</v>
      </c>
      <c r="E49676" s="79">
        <f t="shared" si="776"/>
        <v>3</v>
      </c>
    </row>
    <row r="49677" spans="1:5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s="79">
        <f t="shared" si="776"/>
        <v>3</v>
      </c>
    </row>
    <row r="49678" spans="1:5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s="79">
        <f t="shared" si="776"/>
        <v>3</v>
      </c>
    </row>
    <row r="49679" spans="1:5" x14ac:dyDescent="0.25">
      <c r="A49679">
        <v>152290</v>
      </c>
      <c r="B49679" s="2">
        <v>44355.77324595469</v>
      </c>
      <c r="C49679">
        <v>88021</v>
      </c>
      <c r="D49679">
        <v>189554</v>
      </c>
      <c r="E49679" s="79">
        <f t="shared" si="776"/>
        <v>3</v>
      </c>
    </row>
    <row r="49680" spans="1:5" x14ac:dyDescent="0.25">
      <c r="A49680">
        <v>152294</v>
      </c>
      <c r="B49680" s="2">
        <v>44355.774459546927</v>
      </c>
      <c r="C49680">
        <v>73139</v>
      </c>
      <c r="D49680">
        <v>298988</v>
      </c>
      <c r="E49680" s="79">
        <f t="shared" si="776"/>
        <v>3</v>
      </c>
    </row>
    <row r="49681" spans="1:5" x14ac:dyDescent="0.25">
      <c r="A49681">
        <v>152299</v>
      </c>
      <c r="B49681" s="2">
        <v>44355.77486407767</v>
      </c>
      <c r="C49681">
        <v>315123</v>
      </c>
      <c r="D49681">
        <v>175663</v>
      </c>
      <c r="E49681" s="79">
        <f t="shared" si="776"/>
        <v>3</v>
      </c>
    </row>
    <row r="49682" spans="1:5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s="79">
        <f t="shared" si="776"/>
        <v>3</v>
      </c>
    </row>
    <row r="49683" spans="1:5" x14ac:dyDescent="0.25">
      <c r="A49683">
        <v>152307</v>
      </c>
      <c r="B49683" s="2">
        <v>44355.775268608413</v>
      </c>
      <c r="C49683">
        <v>157690</v>
      </c>
      <c r="D49683">
        <v>81226</v>
      </c>
      <c r="E49683" s="79">
        <f t="shared" si="776"/>
        <v>3</v>
      </c>
    </row>
    <row r="49684" spans="1:5" x14ac:dyDescent="0.25">
      <c r="A49684">
        <v>152311</v>
      </c>
      <c r="B49684" s="2">
        <v>44355.7760776699</v>
      </c>
      <c r="C49684">
        <v>17334</v>
      </c>
      <c r="D49684">
        <v>158978</v>
      </c>
      <c r="E49684" s="79">
        <f t="shared" si="776"/>
        <v>3</v>
      </c>
    </row>
    <row r="49685" spans="1:5" x14ac:dyDescent="0.25">
      <c r="A49685">
        <v>152314</v>
      </c>
      <c r="B49685" s="2">
        <v>44355.776886731386</v>
      </c>
      <c r="C49685">
        <v>43755</v>
      </c>
      <c r="D49685">
        <v>179296</v>
      </c>
      <c r="E49685" s="79">
        <f t="shared" si="776"/>
        <v>3</v>
      </c>
    </row>
    <row r="49686" spans="1:5" x14ac:dyDescent="0.25">
      <c r="A49686">
        <v>152315</v>
      </c>
      <c r="B49686" s="2">
        <v>44355.776886731393</v>
      </c>
      <c r="C49686">
        <v>19397</v>
      </c>
      <c r="D49686">
        <v>347393</v>
      </c>
      <c r="E49686" s="79">
        <f t="shared" si="776"/>
        <v>3</v>
      </c>
    </row>
    <row r="49687" spans="1:5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s="79">
        <f t="shared" si="776"/>
        <v>3</v>
      </c>
    </row>
    <row r="49688" spans="1:5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s="79">
        <f t="shared" si="776"/>
        <v>3</v>
      </c>
    </row>
    <row r="49689" spans="1:5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s="79">
        <f t="shared" si="776"/>
        <v>3</v>
      </c>
    </row>
    <row r="49690" spans="1:5" x14ac:dyDescent="0.25">
      <c r="A49690">
        <v>152325</v>
      </c>
      <c r="B49690" s="2">
        <v>44355.77769579288</v>
      </c>
      <c r="C49690">
        <v>317243</v>
      </c>
      <c r="D49690">
        <v>411922</v>
      </c>
      <c r="E49690" s="79">
        <f t="shared" si="776"/>
        <v>3</v>
      </c>
    </row>
    <row r="49691" spans="1:5" x14ac:dyDescent="0.25">
      <c r="A49691">
        <v>152329</v>
      </c>
      <c r="B49691" s="2">
        <v>44355.77769579288</v>
      </c>
      <c r="C49691">
        <v>342880</v>
      </c>
      <c r="D49691">
        <v>16439</v>
      </c>
      <c r="E49691" s="79">
        <f t="shared" si="776"/>
        <v>3</v>
      </c>
    </row>
    <row r="49692" spans="1:5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s="79">
        <f t="shared" si="776"/>
        <v>3</v>
      </c>
    </row>
    <row r="49693" spans="1:5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s="79">
        <f t="shared" si="776"/>
        <v>3</v>
      </c>
    </row>
    <row r="49694" spans="1:5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s="79">
        <f t="shared" si="776"/>
        <v>3</v>
      </c>
    </row>
    <row r="49695" spans="1:5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s="79">
        <f t="shared" si="776"/>
        <v>3</v>
      </c>
    </row>
    <row r="49696" spans="1:5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s="79">
        <f t="shared" si="776"/>
        <v>3</v>
      </c>
    </row>
    <row r="49697" spans="1:5" x14ac:dyDescent="0.25">
      <c r="A49697">
        <v>152352</v>
      </c>
      <c r="B49697" s="2">
        <v>44355.78052750809</v>
      </c>
      <c r="C49697">
        <v>133558</v>
      </c>
      <c r="D49697">
        <v>78362</v>
      </c>
      <c r="E49697" s="79">
        <f t="shared" si="776"/>
        <v>3</v>
      </c>
    </row>
    <row r="49698" spans="1:5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s="79">
        <f t="shared" si="776"/>
        <v>3</v>
      </c>
    </row>
    <row r="49699" spans="1:5" x14ac:dyDescent="0.25">
      <c r="A49699">
        <v>152357</v>
      </c>
      <c r="B49699" s="2">
        <v>44355.781336569577</v>
      </c>
      <c r="C49699">
        <v>83071</v>
      </c>
      <c r="D49699">
        <v>16360</v>
      </c>
      <c r="E49699" s="79">
        <f t="shared" si="776"/>
        <v>3</v>
      </c>
    </row>
    <row r="49700" spans="1:5" x14ac:dyDescent="0.25">
      <c r="A49700">
        <v>152362</v>
      </c>
      <c r="B49700" s="2">
        <v>44355.782550161806</v>
      </c>
      <c r="C49700">
        <v>204625</v>
      </c>
      <c r="D49700">
        <v>21760</v>
      </c>
      <c r="E49700" s="79">
        <f t="shared" si="776"/>
        <v>3</v>
      </c>
    </row>
    <row r="49701" spans="1:5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s="79">
        <f t="shared" si="776"/>
        <v>3</v>
      </c>
    </row>
    <row r="49702" spans="1:5" x14ac:dyDescent="0.25">
      <c r="A49702">
        <v>152366</v>
      </c>
      <c r="B49702" s="2">
        <v>44355.7833592233</v>
      </c>
      <c r="C49702">
        <v>271168</v>
      </c>
      <c r="D49702">
        <v>62068</v>
      </c>
      <c r="E49702" s="79">
        <f t="shared" si="776"/>
        <v>3</v>
      </c>
    </row>
    <row r="49703" spans="1:5" x14ac:dyDescent="0.25">
      <c r="A49703">
        <v>152369</v>
      </c>
      <c r="B49703" s="2">
        <v>44355.78497734628</v>
      </c>
      <c r="C49703">
        <v>197842</v>
      </c>
      <c r="D49703">
        <v>403220</v>
      </c>
      <c r="E49703" s="79">
        <f t="shared" si="776"/>
        <v>3</v>
      </c>
    </row>
    <row r="49704" spans="1:5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s="79">
        <f t="shared" si="776"/>
        <v>3</v>
      </c>
    </row>
    <row r="49705" spans="1:5" x14ac:dyDescent="0.25">
      <c r="A49705">
        <v>152375</v>
      </c>
      <c r="B49705" s="2">
        <v>44355.78619093851</v>
      </c>
      <c r="C49705">
        <v>220071</v>
      </c>
      <c r="D49705">
        <v>43842</v>
      </c>
      <c r="E49705" s="79">
        <f t="shared" si="776"/>
        <v>3</v>
      </c>
    </row>
    <row r="49706" spans="1:5" x14ac:dyDescent="0.25">
      <c r="A49706">
        <v>152377</v>
      </c>
      <c r="B49706" s="2">
        <v>44355.78619093851</v>
      </c>
      <c r="C49706">
        <v>254098</v>
      </c>
      <c r="D49706">
        <v>250679</v>
      </c>
      <c r="E49706" s="79">
        <f t="shared" si="776"/>
        <v>3</v>
      </c>
    </row>
    <row r="49707" spans="1:5" x14ac:dyDescent="0.25">
      <c r="A49707">
        <v>152381</v>
      </c>
      <c r="B49707" s="2">
        <v>44355.78619093851</v>
      </c>
      <c r="C49707">
        <v>313128</v>
      </c>
      <c r="D49707">
        <v>228264</v>
      </c>
      <c r="E49707" s="79">
        <f t="shared" si="776"/>
        <v>3</v>
      </c>
    </row>
    <row r="49708" spans="1:5" x14ac:dyDescent="0.25">
      <c r="A49708">
        <v>152386</v>
      </c>
      <c r="B49708" s="2">
        <v>44355.78740453074</v>
      </c>
      <c r="C49708">
        <v>3355</v>
      </c>
      <c r="D49708">
        <v>21407</v>
      </c>
      <c r="E49708" s="79">
        <f t="shared" si="776"/>
        <v>3</v>
      </c>
    </row>
    <row r="49709" spans="1:5" x14ac:dyDescent="0.25">
      <c r="A49709">
        <v>152387</v>
      </c>
      <c r="B49709" s="2">
        <v>44355.78780906149</v>
      </c>
      <c r="C49709">
        <v>264466</v>
      </c>
      <c r="D49709">
        <v>21760</v>
      </c>
      <c r="E49709" s="79">
        <f t="shared" si="776"/>
        <v>3</v>
      </c>
    </row>
    <row r="49710" spans="1:5" x14ac:dyDescent="0.25">
      <c r="A49710">
        <v>152390</v>
      </c>
      <c r="B49710" s="2">
        <v>44355.788213592234</v>
      </c>
      <c r="C49710">
        <v>96426</v>
      </c>
      <c r="D49710">
        <v>83853</v>
      </c>
      <c r="E49710" s="79">
        <f t="shared" si="776"/>
        <v>3</v>
      </c>
    </row>
    <row r="49711" spans="1:5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s="79">
        <f t="shared" si="776"/>
        <v>3</v>
      </c>
    </row>
    <row r="49712" spans="1:5" x14ac:dyDescent="0.25">
      <c r="A49712">
        <v>152399</v>
      </c>
      <c r="B49712" s="2">
        <v>44355.788618122977</v>
      </c>
      <c r="C49712">
        <v>59065</v>
      </c>
      <c r="D49712">
        <v>343712</v>
      </c>
      <c r="E49712" s="79">
        <f t="shared" si="776"/>
        <v>3</v>
      </c>
    </row>
    <row r="49713" spans="1:5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s="79">
        <f t="shared" si="776"/>
        <v>3</v>
      </c>
    </row>
    <row r="49714" spans="1:5" x14ac:dyDescent="0.25">
      <c r="A49714">
        <v>152408</v>
      </c>
      <c r="B49714" s="2">
        <v>44355.789427184463</v>
      </c>
      <c r="C49714">
        <v>31439</v>
      </c>
      <c r="D49714">
        <v>60239</v>
      </c>
      <c r="E49714" s="79">
        <f t="shared" si="776"/>
        <v>3</v>
      </c>
    </row>
    <row r="49715" spans="1:5" x14ac:dyDescent="0.25">
      <c r="A49715">
        <v>152410</v>
      </c>
      <c r="B49715" s="2">
        <v>44355.789831715214</v>
      </c>
      <c r="C49715">
        <v>14660</v>
      </c>
      <c r="D49715">
        <v>311565</v>
      </c>
      <c r="E49715" s="79">
        <f t="shared" si="776"/>
        <v>3</v>
      </c>
    </row>
    <row r="49716" spans="1:5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s="79">
        <f t="shared" si="776"/>
        <v>3</v>
      </c>
    </row>
    <row r="49717" spans="1:5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s="79">
        <f t="shared" si="776"/>
        <v>3</v>
      </c>
    </row>
    <row r="49718" spans="1:5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s="79">
        <f t="shared" si="776"/>
        <v>3</v>
      </c>
    </row>
    <row r="49719" spans="1:5" x14ac:dyDescent="0.25">
      <c r="A49719">
        <v>152420</v>
      </c>
      <c r="B49719" s="2">
        <v>44355.790640776693</v>
      </c>
      <c r="C49719">
        <v>219982</v>
      </c>
      <c r="D49719">
        <v>34152</v>
      </c>
      <c r="E49719" s="79">
        <f t="shared" si="776"/>
        <v>3</v>
      </c>
    </row>
    <row r="49720" spans="1:5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s="79">
        <f t="shared" si="776"/>
        <v>3</v>
      </c>
    </row>
    <row r="49721" spans="1:5" x14ac:dyDescent="0.25">
      <c r="A49721">
        <v>152427</v>
      </c>
      <c r="B49721" s="2">
        <v>44355.79306796116</v>
      </c>
      <c r="C49721">
        <v>73275</v>
      </c>
      <c r="D49721">
        <v>473233</v>
      </c>
      <c r="E49721" s="79">
        <f t="shared" si="776"/>
        <v>3</v>
      </c>
    </row>
    <row r="49722" spans="1:5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s="79">
        <f t="shared" si="776"/>
        <v>3</v>
      </c>
    </row>
    <row r="49723" spans="1:5" x14ac:dyDescent="0.25">
      <c r="A49723">
        <v>152434</v>
      </c>
      <c r="B49723" s="2">
        <v>44355.794281553397</v>
      </c>
      <c r="C49723">
        <v>35807</v>
      </c>
      <c r="D49723">
        <v>172251</v>
      </c>
      <c r="E49723" s="79">
        <f t="shared" si="776"/>
        <v>3</v>
      </c>
    </row>
    <row r="49724" spans="1:5" x14ac:dyDescent="0.25">
      <c r="A49724">
        <v>152437</v>
      </c>
      <c r="B49724" s="2">
        <v>44355.79468608414</v>
      </c>
      <c r="C49724">
        <v>333479</v>
      </c>
      <c r="D49724">
        <v>238798</v>
      </c>
      <c r="E49724" s="79">
        <f t="shared" si="776"/>
        <v>3</v>
      </c>
    </row>
    <row r="49725" spans="1:5" x14ac:dyDescent="0.25">
      <c r="A49725">
        <v>152439</v>
      </c>
      <c r="B49725" s="2">
        <v>44355.794686084148</v>
      </c>
      <c r="C49725">
        <v>49581</v>
      </c>
      <c r="D49725">
        <v>259488</v>
      </c>
      <c r="E49725" s="79">
        <f t="shared" si="776"/>
        <v>3</v>
      </c>
    </row>
    <row r="49726" spans="1:5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s="79">
        <f t="shared" si="776"/>
        <v>3</v>
      </c>
    </row>
    <row r="49727" spans="1:5" x14ac:dyDescent="0.25">
      <c r="A49727">
        <v>152442</v>
      </c>
      <c r="B49727" s="2">
        <v>44355.795495145627</v>
      </c>
      <c r="C49727">
        <v>99077</v>
      </c>
      <c r="D49727">
        <v>376706</v>
      </c>
      <c r="E49727" s="79">
        <f t="shared" si="776"/>
        <v>3</v>
      </c>
    </row>
    <row r="49728" spans="1:5" x14ac:dyDescent="0.25">
      <c r="A49728">
        <v>152446</v>
      </c>
      <c r="B49728" s="2">
        <v>44355.79589967637</v>
      </c>
      <c r="C49728">
        <v>185918</v>
      </c>
      <c r="D49728">
        <v>112334</v>
      </c>
      <c r="E49728" s="79">
        <f t="shared" si="776"/>
        <v>3</v>
      </c>
    </row>
    <row r="49729" spans="1:5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s="79">
        <f t="shared" si="776"/>
        <v>3</v>
      </c>
    </row>
    <row r="49730" spans="1:5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s="79">
        <f t="shared" si="776"/>
        <v>3</v>
      </c>
    </row>
    <row r="49731" spans="1:5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s="79">
        <f t="shared" ref="E49731:E49794" si="777">WEEKDAY(B49731,1)</f>
        <v>3</v>
      </c>
    </row>
    <row r="49732" spans="1:5" x14ac:dyDescent="0.25">
      <c r="A49732">
        <v>152461</v>
      </c>
      <c r="B49732" s="2">
        <v>44355.797113268607</v>
      </c>
      <c r="C49732">
        <v>23213</v>
      </c>
      <c r="D49732">
        <v>313862</v>
      </c>
      <c r="E49732" s="79">
        <f t="shared" si="777"/>
        <v>3</v>
      </c>
    </row>
    <row r="49733" spans="1:5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s="79">
        <f t="shared" si="777"/>
        <v>3</v>
      </c>
    </row>
    <row r="49734" spans="1:5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s="79">
        <f t="shared" si="777"/>
        <v>3</v>
      </c>
    </row>
    <row r="49735" spans="1:5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s="79">
        <f t="shared" si="777"/>
        <v>3</v>
      </c>
    </row>
    <row r="49736" spans="1:5" x14ac:dyDescent="0.25">
      <c r="A49736">
        <v>152475</v>
      </c>
      <c r="B49736" s="2">
        <v>44355.797922330094</v>
      </c>
      <c r="C49736">
        <v>31405</v>
      </c>
      <c r="D49736">
        <v>411922</v>
      </c>
      <c r="E49736" s="79">
        <f t="shared" si="777"/>
        <v>3</v>
      </c>
    </row>
    <row r="49737" spans="1:5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s="79">
        <f t="shared" si="777"/>
        <v>3</v>
      </c>
    </row>
    <row r="49738" spans="1:5" x14ac:dyDescent="0.25">
      <c r="A49738">
        <v>152482</v>
      </c>
      <c r="B49738" s="2">
        <v>44355.798326860844</v>
      </c>
      <c r="C49738">
        <v>334066</v>
      </c>
      <c r="D49738">
        <v>91930</v>
      </c>
      <c r="E49738" s="79">
        <f t="shared" si="777"/>
        <v>3</v>
      </c>
    </row>
    <row r="49739" spans="1:5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s="79">
        <f t="shared" si="777"/>
        <v>3</v>
      </c>
    </row>
    <row r="49740" spans="1:5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s="79">
        <f t="shared" si="777"/>
        <v>3</v>
      </c>
    </row>
    <row r="49741" spans="1:5" x14ac:dyDescent="0.25">
      <c r="A49741">
        <v>152492</v>
      </c>
      <c r="B49741" s="2">
        <v>44355.799944983824</v>
      </c>
      <c r="C49741">
        <v>6341</v>
      </c>
      <c r="D49741">
        <v>208723</v>
      </c>
      <c r="E49741" s="79">
        <f t="shared" si="777"/>
        <v>3</v>
      </c>
    </row>
    <row r="49742" spans="1:5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s="79">
        <f t="shared" si="777"/>
        <v>3</v>
      </c>
    </row>
    <row r="49743" spans="1:5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s="79">
        <f t="shared" si="777"/>
        <v>3</v>
      </c>
    </row>
    <row r="49744" spans="1:5" x14ac:dyDescent="0.25">
      <c r="A49744">
        <v>152503</v>
      </c>
      <c r="B49744" s="2">
        <v>44355.801563106797</v>
      </c>
      <c r="C49744">
        <v>41104</v>
      </c>
      <c r="D49744">
        <v>443594</v>
      </c>
      <c r="E49744" s="79">
        <f t="shared" si="777"/>
        <v>3</v>
      </c>
    </row>
    <row r="49745" spans="1:5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s="79">
        <f t="shared" si="777"/>
        <v>3</v>
      </c>
    </row>
    <row r="49746" spans="1:5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s="79">
        <f t="shared" si="777"/>
        <v>3</v>
      </c>
    </row>
    <row r="49747" spans="1:5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s="79">
        <f t="shared" si="777"/>
        <v>3</v>
      </c>
    </row>
    <row r="49748" spans="1:5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s="79">
        <f t="shared" si="777"/>
        <v>3</v>
      </c>
    </row>
    <row r="49749" spans="1:5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s="79">
        <f t="shared" si="777"/>
        <v>3</v>
      </c>
    </row>
    <row r="49750" spans="1:5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s="79">
        <f t="shared" si="777"/>
        <v>3</v>
      </c>
    </row>
    <row r="49751" spans="1:5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s="79">
        <f t="shared" si="777"/>
        <v>3</v>
      </c>
    </row>
    <row r="49752" spans="1:5" x14ac:dyDescent="0.25">
      <c r="A49752">
        <v>152533</v>
      </c>
      <c r="B49752" s="2">
        <v>44355.804394822007</v>
      </c>
      <c r="C49752">
        <v>314419</v>
      </c>
      <c r="D49752">
        <v>19124</v>
      </c>
      <c r="E49752" s="79">
        <f t="shared" si="777"/>
        <v>3</v>
      </c>
    </row>
    <row r="49753" spans="1:5" x14ac:dyDescent="0.25">
      <c r="A49753">
        <v>152534</v>
      </c>
      <c r="B49753" s="2">
        <v>44355.804799352751</v>
      </c>
      <c r="C49753">
        <v>95565</v>
      </c>
      <c r="D49753">
        <v>357950</v>
      </c>
      <c r="E49753" s="79">
        <f t="shared" si="777"/>
        <v>3</v>
      </c>
    </row>
    <row r="49754" spans="1:5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s="79">
        <f t="shared" si="777"/>
        <v>3</v>
      </c>
    </row>
    <row r="49755" spans="1:5" x14ac:dyDescent="0.25">
      <c r="A49755">
        <v>152540</v>
      </c>
      <c r="B49755" s="2">
        <v>44355.805203883494</v>
      </c>
      <c r="C49755">
        <v>62028</v>
      </c>
      <c r="D49755">
        <v>392434</v>
      </c>
      <c r="E49755" s="79">
        <f t="shared" si="777"/>
        <v>3</v>
      </c>
    </row>
    <row r="49756" spans="1:5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s="79">
        <f t="shared" si="777"/>
        <v>3</v>
      </c>
    </row>
    <row r="49757" spans="1:5" x14ac:dyDescent="0.25">
      <c r="A49757">
        <v>152547</v>
      </c>
      <c r="B49757" s="2">
        <v>44355.806417475731</v>
      </c>
      <c r="C49757">
        <v>28378</v>
      </c>
      <c r="D49757">
        <v>153893</v>
      </c>
      <c r="E49757" s="79">
        <f t="shared" si="777"/>
        <v>3</v>
      </c>
    </row>
    <row r="49758" spans="1:5" x14ac:dyDescent="0.25">
      <c r="A49758">
        <v>152550</v>
      </c>
      <c r="B49758" s="2">
        <v>44355.806822006467</v>
      </c>
      <c r="C49758">
        <v>56389</v>
      </c>
      <c r="D49758">
        <v>250679</v>
      </c>
      <c r="E49758" s="79">
        <f t="shared" si="777"/>
        <v>3</v>
      </c>
    </row>
    <row r="49759" spans="1:5" x14ac:dyDescent="0.25">
      <c r="A49759">
        <v>152552</v>
      </c>
      <c r="B49759" s="2">
        <v>44355.806822006467</v>
      </c>
      <c r="C49759">
        <v>79282</v>
      </c>
      <c r="D49759">
        <v>118549</v>
      </c>
      <c r="E49759" s="79">
        <f t="shared" si="777"/>
        <v>3</v>
      </c>
    </row>
    <row r="49760" spans="1:5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s="79">
        <f t="shared" si="777"/>
        <v>3</v>
      </c>
    </row>
    <row r="49761" spans="1:5" x14ac:dyDescent="0.25">
      <c r="A49761">
        <v>152561</v>
      </c>
      <c r="B49761" s="2">
        <v>44355.807631067961</v>
      </c>
      <c r="C49761">
        <v>175318</v>
      </c>
      <c r="D49761">
        <v>78362</v>
      </c>
      <c r="E49761" s="79">
        <f t="shared" si="777"/>
        <v>3</v>
      </c>
    </row>
    <row r="49762" spans="1:5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s="79">
        <f t="shared" si="777"/>
        <v>3</v>
      </c>
    </row>
    <row r="49763" spans="1:5" x14ac:dyDescent="0.25">
      <c r="A49763">
        <v>152568</v>
      </c>
      <c r="B49763" s="2">
        <v>44355.808035598711</v>
      </c>
      <c r="C49763">
        <v>86449</v>
      </c>
      <c r="D49763">
        <v>250679</v>
      </c>
      <c r="E49763" s="79">
        <f t="shared" si="777"/>
        <v>3</v>
      </c>
    </row>
    <row r="49764" spans="1:5" x14ac:dyDescent="0.25">
      <c r="A49764">
        <v>152573</v>
      </c>
      <c r="B49764" s="2">
        <v>44355.808035598711</v>
      </c>
      <c r="C49764">
        <v>119781</v>
      </c>
      <c r="D49764">
        <v>2345</v>
      </c>
      <c r="E49764" s="79">
        <f t="shared" si="777"/>
        <v>3</v>
      </c>
    </row>
    <row r="49765" spans="1:5" x14ac:dyDescent="0.25">
      <c r="A49765">
        <v>152576</v>
      </c>
      <c r="B49765" s="2">
        <v>44355.808035598711</v>
      </c>
      <c r="C49765">
        <v>310805</v>
      </c>
      <c r="D49765">
        <v>43842</v>
      </c>
      <c r="E49765" s="79">
        <f t="shared" si="777"/>
        <v>3</v>
      </c>
    </row>
    <row r="49766" spans="1:5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s="79">
        <f t="shared" si="777"/>
        <v>3</v>
      </c>
    </row>
    <row r="49767" spans="1:5" x14ac:dyDescent="0.25">
      <c r="A49767">
        <v>152584</v>
      </c>
      <c r="B49767" s="2">
        <v>44355.811271844665</v>
      </c>
      <c r="C49767">
        <v>104590</v>
      </c>
      <c r="D49767">
        <v>76405</v>
      </c>
      <c r="E49767" s="79">
        <f t="shared" si="777"/>
        <v>3</v>
      </c>
    </row>
    <row r="49768" spans="1:5" x14ac:dyDescent="0.25">
      <c r="A49768">
        <v>152587</v>
      </c>
      <c r="B49768" s="2">
        <v>44355.811676375401</v>
      </c>
      <c r="C49768">
        <v>45990</v>
      </c>
      <c r="D49768">
        <v>260812</v>
      </c>
      <c r="E49768" s="79">
        <f t="shared" si="777"/>
        <v>3</v>
      </c>
    </row>
    <row r="49769" spans="1:5" x14ac:dyDescent="0.25">
      <c r="A49769">
        <v>152589</v>
      </c>
      <c r="B49769" s="2">
        <v>44355.812889967638</v>
      </c>
      <c r="C49769">
        <v>61753</v>
      </c>
      <c r="D49769">
        <v>309327</v>
      </c>
      <c r="E49769" s="79">
        <f t="shared" si="777"/>
        <v>3</v>
      </c>
    </row>
    <row r="49770" spans="1:5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s="79">
        <f t="shared" si="777"/>
        <v>3</v>
      </c>
    </row>
    <row r="49771" spans="1:5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s="79">
        <f t="shared" si="777"/>
        <v>3</v>
      </c>
    </row>
    <row r="49772" spans="1:5" x14ac:dyDescent="0.25">
      <c r="A49772">
        <v>152600</v>
      </c>
      <c r="B49772" s="2">
        <v>44355.814508090618</v>
      </c>
      <c r="C49772">
        <v>191261</v>
      </c>
      <c r="D49772">
        <v>33482</v>
      </c>
      <c r="E49772" s="79">
        <f t="shared" si="777"/>
        <v>3</v>
      </c>
    </row>
    <row r="49773" spans="1:5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s="79">
        <f t="shared" si="777"/>
        <v>3</v>
      </c>
    </row>
    <row r="49774" spans="1:5" x14ac:dyDescent="0.25">
      <c r="A49774">
        <v>152604</v>
      </c>
      <c r="B49774" s="2">
        <v>44355.816126213598</v>
      </c>
      <c r="C49774">
        <v>7828</v>
      </c>
      <c r="D49774">
        <v>105200</v>
      </c>
      <c r="E49774" s="79">
        <f t="shared" si="777"/>
        <v>3</v>
      </c>
    </row>
    <row r="49775" spans="1:5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s="79">
        <f t="shared" si="777"/>
        <v>3</v>
      </c>
    </row>
    <row r="49776" spans="1:5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s="79">
        <f t="shared" si="777"/>
        <v>3</v>
      </c>
    </row>
    <row r="49777" spans="1:5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s="79">
        <f t="shared" si="777"/>
        <v>3</v>
      </c>
    </row>
    <row r="49778" spans="1:5" x14ac:dyDescent="0.25">
      <c r="A49778">
        <v>152614</v>
      </c>
      <c r="B49778" s="2">
        <v>44355.817744336564</v>
      </c>
      <c r="C49778">
        <v>66472</v>
      </c>
      <c r="D49778">
        <v>226682</v>
      </c>
      <c r="E49778" s="79">
        <f t="shared" si="777"/>
        <v>3</v>
      </c>
    </row>
    <row r="49779" spans="1:5" x14ac:dyDescent="0.25">
      <c r="A49779">
        <v>152615</v>
      </c>
      <c r="B49779" s="2">
        <v>44355.819362459551</v>
      </c>
      <c r="C49779">
        <v>53187</v>
      </c>
      <c r="D49779">
        <v>411922</v>
      </c>
      <c r="E49779" s="79">
        <f t="shared" si="777"/>
        <v>3</v>
      </c>
    </row>
    <row r="49780" spans="1:5" x14ac:dyDescent="0.25">
      <c r="A49780">
        <v>152616</v>
      </c>
      <c r="B49780" s="2">
        <v>44355.819362459551</v>
      </c>
      <c r="C49780">
        <v>161207</v>
      </c>
      <c r="D49780">
        <v>82901</v>
      </c>
      <c r="E49780" s="79">
        <f t="shared" si="777"/>
        <v>3</v>
      </c>
    </row>
    <row r="49781" spans="1:5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s="79">
        <f t="shared" si="777"/>
        <v>3</v>
      </c>
    </row>
    <row r="49782" spans="1:5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s="79">
        <f t="shared" si="777"/>
        <v>3</v>
      </c>
    </row>
    <row r="49783" spans="1:5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s="79">
        <f t="shared" si="777"/>
        <v>3</v>
      </c>
    </row>
    <row r="49784" spans="1:5" x14ac:dyDescent="0.25">
      <c r="A49784">
        <v>152627</v>
      </c>
      <c r="B49784" s="2">
        <v>44355.821789644011</v>
      </c>
      <c r="C49784">
        <v>61475</v>
      </c>
      <c r="D49784">
        <v>151924</v>
      </c>
      <c r="E49784" s="79">
        <f t="shared" si="777"/>
        <v>3</v>
      </c>
    </row>
    <row r="49785" spans="1:5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s="79">
        <f t="shared" si="777"/>
        <v>3</v>
      </c>
    </row>
    <row r="49786" spans="1:5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s="79">
        <f t="shared" si="777"/>
        <v>3</v>
      </c>
    </row>
    <row r="49787" spans="1:5" x14ac:dyDescent="0.25">
      <c r="A49787">
        <v>152634</v>
      </c>
      <c r="B49787" s="2">
        <v>44355.822598705505</v>
      </c>
      <c r="C49787">
        <v>24028</v>
      </c>
      <c r="D49787">
        <v>389368</v>
      </c>
      <c r="E49787" s="79">
        <f t="shared" si="777"/>
        <v>3</v>
      </c>
    </row>
    <row r="49788" spans="1:5" x14ac:dyDescent="0.25">
      <c r="A49788">
        <v>152639</v>
      </c>
      <c r="B49788" s="2">
        <v>44355.822598705505</v>
      </c>
      <c r="C49788">
        <v>192931</v>
      </c>
      <c r="D49788">
        <v>65383</v>
      </c>
      <c r="E49788" s="79">
        <f t="shared" si="777"/>
        <v>3</v>
      </c>
    </row>
    <row r="49789" spans="1:5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s="79">
        <f t="shared" si="777"/>
        <v>3</v>
      </c>
    </row>
    <row r="49790" spans="1:5" x14ac:dyDescent="0.25">
      <c r="A49790">
        <v>152646</v>
      </c>
      <c r="B49790" s="2">
        <v>44355.823812297735</v>
      </c>
      <c r="C49790">
        <v>246919</v>
      </c>
      <c r="D49790">
        <v>86587</v>
      </c>
      <c r="E49790" s="79">
        <f t="shared" si="777"/>
        <v>3</v>
      </c>
    </row>
    <row r="49791" spans="1:5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s="79">
        <f t="shared" si="777"/>
        <v>3</v>
      </c>
    </row>
    <row r="49792" spans="1:5" x14ac:dyDescent="0.25">
      <c r="A49792">
        <v>152653</v>
      </c>
      <c r="B49792" s="2">
        <v>44355.824621359221</v>
      </c>
      <c r="C49792">
        <v>28508</v>
      </c>
      <c r="D49792">
        <v>469849</v>
      </c>
      <c r="E49792" s="79">
        <f t="shared" si="777"/>
        <v>3</v>
      </c>
    </row>
    <row r="49793" spans="1:5" x14ac:dyDescent="0.25">
      <c r="A49793">
        <v>152658</v>
      </c>
      <c r="B49793" s="2">
        <v>44355.825666666664</v>
      </c>
      <c r="C49793">
        <v>8684</v>
      </c>
      <c r="D49793">
        <v>411922</v>
      </c>
      <c r="E49793" s="79">
        <f t="shared" si="777"/>
        <v>3</v>
      </c>
    </row>
    <row r="49794" spans="1:5" x14ac:dyDescent="0.25">
      <c r="A49794">
        <v>152662</v>
      </c>
      <c r="B49794" s="2">
        <v>44355.826239482201</v>
      </c>
      <c r="C49794">
        <v>42340</v>
      </c>
      <c r="D49794">
        <v>425453</v>
      </c>
      <c r="E49794" s="79">
        <f t="shared" si="777"/>
        <v>3</v>
      </c>
    </row>
    <row r="49795" spans="1:5" x14ac:dyDescent="0.25">
      <c r="A49795">
        <v>152664</v>
      </c>
      <c r="B49795" s="2">
        <v>44355.826239482201</v>
      </c>
      <c r="C49795">
        <v>75853</v>
      </c>
      <c r="D49795">
        <v>411922</v>
      </c>
      <c r="E49795" s="79">
        <f t="shared" ref="E49795:E49858" si="778">WEEKDAY(B49795,1)</f>
        <v>3</v>
      </c>
    </row>
    <row r="49796" spans="1:5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s="79">
        <f t="shared" si="778"/>
        <v>3</v>
      </c>
    </row>
    <row r="49797" spans="1:5" x14ac:dyDescent="0.25">
      <c r="A49797">
        <v>152672</v>
      </c>
      <c r="B49797" s="2">
        <v>44355.828666666668</v>
      </c>
      <c r="C49797">
        <v>58351</v>
      </c>
      <c r="D49797">
        <v>343491</v>
      </c>
      <c r="E49797" s="79">
        <f t="shared" si="778"/>
        <v>3</v>
      </c>
    </row>
    <row r="49798" spans="1:5" x14ac:dyDescent="0.25">
      <c r="A49798">
        <v>152673</v>
      </c>
      <c r="B49798" s="2">
        <v>44355.829880258898</v>
      </c>
      <c r="C49798">
        <v>69761</v>
      </c>
      <c r="D49798">
        <v>125006</v>
      </c>
      <c r="E49798" s="79">
        <f t="shared" si="778"/>
        <v>3</v>
      </c>
    </row>
    <row r="49799" spans="1:5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s="79">
        <f t="shared" si="778"/>
        <v>3</v>
      </c>
    </row>
    <row r="49800" spans="1:5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s="79">
        <f t="shared" si="778"/>
        <v>3</v>
      </c>
    </row>
    <row r="49801" spans="1:5" x14ac:dyDescent="0.25">
      <c r="A49801">
        <v>152680</v>
      </c>
      <c r="B49801" s="2">
        <v>44355.833116504851</v>
      </c>
      <c r="C49801">
        <v>99620</v>
      </c>
      <c r="D49801">
        <v>88008</v>
      </c>
      <c r="E49801" s="79">
        <f t="shared" si="778"/>
        <v>3</v>
      </c>
    </row>
    <row r="49802" spans="1:5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s="79">
        <f t="shared" si="778"/>
        <v>3</v>
      </c>
    </row>
    <row r="49803" spans="1:5" x14ac:dyDescent="0.25">
      <c r="A49803">
        <v>152683</v>
      </c>
      <c r="B49803" s="2">
        <v>44355.834330097088</v>
      </c>
      <c r="C49803">
        <v>4531</v>
      </c>
      <c r="D49803">
        <v>88863</v>
      </c>
      <c r="E49803" s="79">
        <f t="shared" si="778"/>
        <v>3</v>
      </c>
    </row>
    <row r="49804" spans="1:5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s="79">
        <f t="shared" si="778"/>
        <v>3</v>
      </c>
    </row>
    <row r="49805" spans="1:5" x14ac:dyDescent="0.25">
      <c r="A49805">
        <v>152688</v>
      </c>
      <c r="B49805" s="2">
        <v>44355.835139158575</v>
      </c>
      <c r="C49805">
        <v>91018</v>
      </c>
      <c r="D49805">
        <v>230507</v>
      </c>
      <c r="E49805" s="79">
        <f t="shared" si="778"/>
        <v>3</v>
      </c>
    </row>
    <row r="49806" spans="1:5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s="79">
        <f t="shared" si="778"/>
        <v>3</v>
      </c>
    </row>
    <row r="49807" spans="1:5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s="79">
        <f t="shared" si="778"/>
        <v>3</v>
      </c>
    </row>
    <row r="49808" spans="1:5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s="79">
        <f t="shared" si="778"/>
        <v>3</v>
      </c>
    </row>
    <row r="49809" spans="1:5" x14ac:dyDescent="0.25">
      <c r="A49809">
        <v>152704</v>
      </c>
      <c r="B49809" s="2">
        <v>44355.838779935279</v>
      </c>
      <c r="C49809">
        <v>27574</v>
      </c>
      <c r="D49809">
        <v>411922</v>
      </c>
      <c r="E49809" s="79">
        <f t="shared" si="778"/>
        <v>3</v>
      </c>
    </row>
    <row r="49810" spans="1:5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s="79">
        <f t="shared" si="778"/>
        <v>3</v>
      </c>
    </row>
    <row r="49811" spans="1:5" x14ac:dyDescent="0.25">
      <c r="A49811">
        <v>152710</v>
      </c>
      <c r="B49811" s="2">
        <v>44355.839184466015</v>
      </c>
      <c r="C49811">
        <v>150603</v>
      </c>
      <c r="D49811">
        <v>3528</v>
      </c>
      <c r="E49811" s="79">
        <f t="shared" si="778"/>
        <v>3</v>
      </c>
    </row>
    <row r="49812" spans="1:5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s="79">
        <f t="shared" si="778"/>
        <v>3</v>
      </c>
    </row>
    <row r="49813" spans="1:5" x14ac:dyDescent="0.25">
      <c r="A49813">
        <v>152713</v>
      </c>
      <c r="B49813" s="2">
        <v>44355.840802588995</v>
      </c>
      <c r="C49813">
        <v>21730</v>
      </c>
      <c r="D49813">
        <v>411922</v>
      </c>
      <c r="E49813" s="79">
        <f t="shared" si="778"/>
        <v>3</v>
      </c>
    </row>
    <row r="49814" spans="1:5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s="79">
        <f t="shared" si="778"/>
        <v>3</v>
      </c>
    </row>
    <row r="49815" spans="1:5" x14ac:dyDescent="0.25">
      <c r="A49815">
        <v>152718</v>
      </c>
      <c r="B49815" s="2">
        <v>44355.840802588995</v>
      </c>
      <c r="C49815">
        <v>240261</v>
      </c>
      <c r="D49815">
        <v>86587</v>
      </c>
      <c r="E49815" s="79">
        <f t="shared" si="778"/>
        <v>3</v>
      </c>
    </row>
    <row r="49816" spans="1:5" x14ac:dyDescent="0.25">
      <c r="A49816">
        <v>152719</v>
      </c>
      <c r="B49816" s="2">
        <v>44355.841207119738</v>
      </c>
      <c r="C49816">
        <v>65204</v>
      </c>
      <c r="D49816">
        <v>250679</v>
      </c>
      <c r="E49816" s="79">
        <f t="shared" si="778"/>
        <v>3</v>
      </c>
    </row>
    <row r="49817" spans="1:5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s="79">
        <f t="shared" si="778"/>
        <v>3</v>
      </c>
    </row>
    <row r="49818" spans="1:5" x14ac:dyDescent="0.25">
      <c r="A49818">
        <v>152726</v>
      </c>
      <c r="B49818" s="2">
        <v>44355.842420711975</v>
      </c>
      <c r="C49818">
        <v>64047</v>
      </c>
      <c r="D49818">
        <v>473327</v>
      </c>
      <c r="E49818" s="79">
        <f t="shared" si="778"/>
        <v>3</v>
      </c>
    </row>
    <row r="49819" spans="1:5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s="79">
        <f t="shared" si="778"/>
        <v>3</v>
      </c>
    </row>
    <row r="49820" spans="1:5" x14ac:dyDescent="0.25">
      <c r="A49820">
        <v>152733</v>
      </c>
      <c r="B49820" s="2">
        <v>44355.844847896442</v>
      </c>
      <c r="C49820">
        <v>61779</v>
      </c>
      <c r="D49820">
        <v>411922</v>
      </c>
      <c r="E49820" s="79">
        <f t="shared" si="778"/>
        <v>3</v>
      </c>
    </row>
    <row r="49821" spans="1:5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s="79">
        <f t="shared" si="778"/>
        <v>3</v>
      </c>
    </row>
    <row r="49822" spans="1:5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s="79">
        <f t="shared" si="778"/>
        <v>3</v>
      </c>
    </row>
    <row r="49823" spans="1:5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s="79">
        <f t="shared" si="778"/>
        <v>3</v>
      </c>
    </row>
    <row r="49824" spans="1:5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s="79">
        <f t="shared" si="778"/>
        <v>3</v>
      </c>
    </row>
    <row r="49825" spans="1:5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s="79">
        <f t="shared" si="778"/>
        <v>3</v>
      </c>
    </row>
    <row r="49826" spans="1:5" x14ac:dyDescent="0.25">
      <c r="A49826">
        <v>152751</v>
      </c>
      <c r="B49826" s="2">
        <v>44355.851724919099</v>
      </c>
      <c r="C49826">
        <v>2317</v>
      </c>
      <c r="D49826">
        <v>118549</v>
      </c>
      <c r="E49826" s="79">
        <f t="shared" si="778"/>
        <v>3</v>
      </c>
    </row>
    <row r="49827" spans="1:5" x14ac:dyDescent="0.25">
      <c r="A49827">
        <v>152756</v>
      </c>
      <c r="B49827" s="2">
        <v>44355.851724919099</v>
      </c>
      <c r="C49827">
        <v>31361</v>
      </c>
      <c r="D49827">
        <v>351192</v>
      </c>
      <c r="E49827" s="79">
        <f t="shared" si="778"/>
        <v>3</v>
      </c>
    </row>
    <row r="49828" spans="1:5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s="79">
        <f t="shared" si="778"/>
        <v>3</v>
      </c>
    </row>
    <row r="49829" spans="1:5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s="79">
        <f t="shared" si="778"/>
        <v>3</v>
      </c>
    </row>
    <row r="49830" spans="1:5" x14ac:dyDescent="0.25">
      <c r="A49830">
        <v>152767</v>
      </c>
      <c r="B49830" s="2">
        <v>44355.853343042072</v>
      </c>
      <c r="C49830">
        <v>11971</v>
      </c>
      <c r="D49830">
        <v>122902</v>
      </c>
      <c r="E49830" s="79">
        <f t="shared" si="778"/>
        <v>3</v>
      </c>
    </row>
    <row r="49831" spans="1:5" x14ac:dyDescent="0.25">
      <c r="A49831">
        <v>152771</v>
      </c>
      <c r="B49831" s="2">
        <v>44355.853343042072</v>
      </c>
      <c r="C49831">
        <v>48422</v>
      </c>
      <c r="D49831">
        <v>89186</v>
      </c>
      <c r="E49831" s="79">
        <f t="shared" si="778"/>
        <v>3</v>
      </c>
    </row>
    <row r="49832" spans="1:5" x14ac:dyDescent="0.25">
      <c r="A49832">
        <v>152776</v>
      </c>
      <c r="B49832" s="2">
        <v>44355.855770226539</v>
      </c>
      <c r="C49832">
        <v>76734</v>
      </c>
      <c r="D49832">
        <v>429494</v>
      </c>
      <c r="E49832" s="79">
        <f t="shared" si="778"/>
        <v>3</v>
      </c>
    </row>
    <row r="49833" spans="1:5" x14ac:dyDescent="0.25">
      <c r="A49833">
        <v>152778</v>
      </c>
      <c r="B49833" s="2">
        <v>44355.856</v>
      </c>
      <c r="C49833">
        <v>87171</v>
      </c>
      <c r="D49833">
        <v>158978</v>
      </c>
      <c r="E49833" s="79">
        <f t="shared" si="778"/>
        <v>3</v>
      </c>
    </row>
    <row r="49834" spans="1:5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s="79">
        <f t="shared" si="778"/>
        <v>3</v>
      </c>
    </row>
    <row r="49835" spans="1:5" x14ac:dyDescent="0.25">
      <c r="A49835">
        <v>152782</v>
      </c>
      <c r="B49835" s="2">
        <v>44355.856579288025</v>
      </c>
      <c r="C49835">
        <v>150605</v>
      </c>
      <c r="D49835">
        <v>4316</v>
      </c>
      <c r="E49835" s="79">
        <f t="shared" si="778"/>
        <v>3</v>
      </c>
    </row>
    <row r="49836" spans="1:5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s="79">
        <f t="shared" si="778"/>
        <v>3</v>
      </c>
    </row>
    <row r="49837" spans="1:5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s="79">
        <f t="shared" si="778"/>
        <v>3</v>
      </c>
    </row>
    <row r="49838" spans="1:5" x14ac:dyDescent="0.25">
      <c r="A49838">
        <v>152794</v>
      </c>
      <c r="B49838" s="2">
        <v>44355.858</v>
      </c>
      <c r="C49838">
        <v>166134</v>
      </c>
      <c r="D49838">
        <v>327968</v>
      </c>
      <c r="E49838" s="79">
        <f t="shared" si="778"/>
        <v>3</v>
      </c>
    </row>
    <row r="49839" spans="1:5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s="79">
        <f t="shared" si="778"/>
        <v>3</v>
      </c>
    </row>
    <row r="49840" spans="1:5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s="79">
        <f t="shared" si="778"/>
        <v>3</v>
      </c>
    </row>
    <row r="49841" spans="1:5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s="79">
        <f t="shared" si="778"/>
        <v>3</v>
      </c>
    </row>
    <row r="49842" spans="1:5" x14ac:dyDescent="0.25">
      <c r="A49842">
        <v>152806</v>
      </c>
      <c r="B49842" s="2">
        <v>44355.861433656959</v>
      </c>
      <c r="C49842">
        <v>5398</v>
      </c>
      <c r="D49842">
        <v>250679</v>
      </c>
      <c r="E49842" s="79">
        <f t="shared" si="778"/>
        <v>3</v>
      </c>
    </row>
    <row r="49843" spans="1:5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s="79">
        <f t="shared" si="778"/>
        <v>3</v>
      </c>
    </row>
    <row r="49844" spans="1:5" x14ac:dyDescent="0.25">
      <c r="A49844">
        <v>152812</v>
      </c>
      <c r="B49844" s="2">
        <v>44355.861838187702</v>
      </c>
      <c r="C49844">
        <v>86083</v>
      </c>
      <c r="D49844">
        <v>411922</v>
      </c>
      <c r="E49844" s="79">
        <f t="shared" si="778"/>
        <v>3</v>
      </c>
    </row>
    <row r="49845" spans="1:5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s="79">
        <f t="shared" si="778"/>
        <v>3</v>
      </c>
    </row>
    <row r="49846" spans="1:5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s="79">
        <f t="shared" si="778"/>
        <v>3</v>
      </c>
    </row>
    <row r="49847" spans="1:5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s="79">
        <f t="shared" si="778"/>
        <v>3</v>
      </c>
    </row>
    <row r="49848" spans="1:5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s="79">
        <f t="shared" si="778"/>
        <v>3</v>
      </c>
    </row>
    <row r="49849" spans="1:5" x14ac:dyDescent="0.25">
      <c r="A49849">
        <v>152828</v>
      </c>
      <c r="B49849" s="2">
        <v>44355.864265372169</v>
      </c>
      <c r="C49849">
        <v>69923</v>
      </c>
      <c r="D49849">
        <v>250679</v>
      </c>
      <c r="E49849" s="79">
        <f t="shared" si="778"/>
        <v>3</v>
      </c>
    </row>
    <row r="49850" spans="1:5" x14ac:dyDescent="0.25">
      <c r="A49850">
        <v>152830</v>
      </c>
      <c r="B49850" s="2">
        <v>44355.864669902912</v>
      </c>
      <c r="C49850">
        <v>187060</v>
      </c>
      <c r="D49850">
        <v>47035</v>
      </c>
      <c r="E49850" s="79">
        <f t="shared" si="778"/>
        <v>3</v>
      </c>
    </row>
    <row r="49851" spans="1:5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s="79">
        <f t="shared" si="778"/>
        <v>3</v>
      </c>
    </row>
    <row r="49852" spans="1:5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s="79">
        <f t="shared" si="778"/>
        <v>3</v>
      </c>
    </row>
    <row r="49853" spans="1:5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s="79">
        <f t="shared" si="778"/>
        <v>3</v>
      </c>
    </row>
    <row r="49854" spans="1:5" x14ac:dyDescent="0.25">
      <c r="A49854">
        <v>152840</v>
      </c>
      <c r="B49854" s="2">
        <v>44355.867097087379</v>
      </c>
      <c r="C49854">
        <v>210075</v>
      </c>
      <c r="D49854">
        <v>43457</v>
      </c>
      <c r="E49854" s="79">
        <f t="shared" si="778"/>
        <v>3</v>
      </c>
    </row>
    <row r="49855" spans="1:5" x14ac:dyDescent="0.25">
      <c r="A49855">
        <v>152844</v>
      </c>
      <c r="B49855" s="2">
        <v>44355.867906148873</v>
      </c>
      <c r="C49855">
        <v>9812</v>
      </c>
      <c r="D49855">
        <v>266896</v>
      </c>
      <c r="E49855" s="79">
        <f t="shared" si="778"/>
        <v>3</v>
      </c>
    </row>
    <row r="49856" spans="1:5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s="79">
        <f t="shared" si="778"/>
        <v>3</v>
      </c>
    </row>
    <row r="49857" spans="1:5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s="79">
        <f t="shared" si="778"/>
        <v>3</v>
      </c>
    </row>
    <row r="49858" spans="1:5" x14ac:dyDescent="0.25">
      <c r="A49858">
        <v>152850</v>
      </c>
      <c r="B49858" s="2">
        <v>44355.870737864076</v>
      </c>
      <c r="C49858">
        <v>70403</v>
      </c>
      <c r="D49858">
        <v>347008</v>
      </c>
      <c r="E49858" s="79">
        <f t="shared" si="778"/>
        <v>3</v>
      </c>
    </row>
    <row r="49859" spans="1:5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s="79">
        <f t="shared" ref="E49859:E49922" si="779">WEEKDAY(B49859,1)</f>
        <v>3</v>
      </c>
    </row>
    <row r="49860" spans="1:5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s="79">
        <f t="shared" si="779"/>
        <v>3</v>
      </c>
    </row>
    <row r="49861" spans="1:5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s="79">
        <f t="shared" si="779"/>
        <v>3</v>
      </c>
    </row>
    <row r="49862" spans="1:5" x14ac:dyDescent="0.25">
      <c r="A49862">
        <v>152858</v>
      </c>
      <c r="B49862" s="2">
        <v>44355.872355987056</v>
      </c>
      <c r="C49862">
        <v>342604</v>
      </c>
      <c r="D49862">
        <v>70091</v>
      </c>
      <c r="E49862" s="79">
        <f t="shared" si="779"/>
        <v>3</v>
      </c>
    </row>
    <row r="49863" spans="1:5" x14ac:dyDescent="0.25">
      <c r="A49863">
        <v>152860</v>
      </c>
      <c r="B49863" s="2">
        <v>44355.872760517799</v>
      </c>
      <c r="C49863">
        <v>46914</v>
      </c>
      <c r="D49863">
        <v>411922</v>
      </c>
      <c r="E49863" s="79">
        <f t="shared" si="779"/>
        <v>3</v>
      </c>
    </row>
    <row r="49864" spans="1:5" x14ac:dyDescent="0.25">
      <c r="A49864">
        <v>152865</v>
      </c>
      <c r="B49864" s="2">
        <v>44355.873165048542</v>
      </c>
      <c r="C49864">
        <v>4533</v>
      </c>
      <c r="D49864">
        <v>250679</v>
      </c>
      <c r="E49864" s="79">
        <f t="shared" si="779"/>
        <v>3</v>
      </c>
    </row>
    <row r="49865" spans="1:5" x14ac:dyDescent="0.25">
      <c r="A49865">
        <v>152868</v>
      </c>
      <c r="B49865" s="2">
        <v>44355.873974110029</v>
      </c>
      <c r="C49865">
        <v>11862</v>
      </c>
      <c r="D49865">
        <v>154256</v>
      </c>
      <c r="E49865" s="79">
        <f t="shared" si="779"/>
        <v>3</v>
      </c>
    </row>
    <row r="49866" spans="1:5" x14ac:dyDescent="0.25">
      <c r="A49866">
        <v>152870</v>
      </c>
      <c r="B49866" s="2">
        <v>44355.873974110029</v>
      </c>
      <c r="C49866">
        <v>58071</v>
      </c>
      <c r="D49866">
        <v>250679</v>
      </c>
      <c r="E49866" s="79">
        <f t="shared" si="779"/>
        <v>3</v>
      </c>
    </row>
    <row r="49867" spans="1:5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s="79">
        <f t="shared" si="779"/>
        <v>3</v>
      </c>
    </row>
    <row r="49868" spans="1:5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s="79">
        <f t="shared" si="779"/>
        <v>3</v>
      </c>
    </row>
    <row r="49869" spans="1:5" x14ac:dyDescent="0.25">
      <c r="A49869">
        <v>152882</v>
      </c>
      <c r="B49869" s="2">
        <v>44355.876401294496</v>
      </c>
      <c r="C49869">
        <v>339721</v>
      </c>
      <c r="D49869">
        <v>51317</v>
      </c>
      <c r="E49869" s="79">
        <f t="shared" si="779"/>
        <v>3</v>
      </c>
    </row>
    <row r="49870" spans="1:5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s="79">
        <f t="shared" si="779"/>
        <v>3</v>
      </c>
    </row>
    <row r="49871" spans="1:5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s="79">
        <f t="shared" si="779"/>
        <v>3</v>
      </c>
    </row>
    <row r="49872" spans="1:5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s="79">
        <f t="shared" si="779"/>
        <v>3</v>
      </c>
    </row>
    <row r="49873" spans="1:5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s="79">
        <f t="shared" si="779"/>
        <v>3</v>
      </c>
    </row>
    <row r="49874" spans="1:5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s="79">
        <f t="shared" si="779"/>
        <v>3</v>
      </c>
    </row>
    <row r="49875" spans="1:5" x14ac:dyDescent="0.25">
      <c r="A49875">
        <v>152902</v>
      </c>
      <c r="B49875" s="2">
        <v>44355.8800420712</v>
      </c>
      <c r="C49875">
        <v>14401</v>
      </c>
      <c r="D49875">
        <v>158978</v>
      </c>
      <c r="E49875" s="79">
        <f t="shared" si="779"/>
        <v>3</v>
      </c>
    </row>
    <row r="49876" spans="1:5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s="79">
        <f t="shared" si="779"/>
        <v>3</v>
      </c>
    </row>
    <row r="49877" spans="1:5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s="79">
        <f t="shared" si="779"/>
        <v>3</v>
      </c>
    </row>
    <row r="49878" spans="1:5" x14ac:dyDescent="0.25">
      <c r="A49878">
        <v>152908</v>
      </c>
      <c r="B49878" s="2">
        <v>44355.882469255666</v>
      </c>
      <c r="C49878">
        <v>198120</v>
      </c>
      <c r="D49878">
        <v>68733</v>
      </c>
      <c r="E49878" s="79">
        <f t="shared" si="779"/>
        <v>3</v>
      </c>
    </row>
    <row r="49879" spans="1:5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s="79">
        <f t="shared" si="779"/>
        <v>3</v>
      </c>
    </row>
    <row r="49880" spans="1:5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s="79">
        <f t="shared" si="779"/>
        <v>3</v>
      </c>
    </row>
    <row r="49881" spans="1:5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s="79">
        <f t="shared" si="779"/>
        <v>3</v>
      </c>
    </row>
    <row r="49882" spans="1:5" x14ac:dyDescent="0.25">
      <c r="A49882">
        <v>152914</v>
      </c>
      <c r="B49882" s="2">
        <v>44355.883682847896</v>
      </c>
      <c r="C49882">
        <v>3458</v>
      </c>
      <c r="D49882">
        <v>245484</v>
      </c>
      <c r="E49882" s="79">
        <f t="shared" si="779"/>
        <v>3</v>
      </c>
    </row>
    <row r="49883" spans="1:5" x14ac:dyDescent="0.25">
      <c r="A49883">
        <v>152917</v>
      </c>
      <c r="B49883" s="2">
        <v>44355.884666666665</v>
      </c>
      <c r="C49883">
        <v>56258</v>
      </c>
      <c r="D49883">
        <v>142106</v>
      </c>
      <c r="E49883" s="79">
        <f t="shared" si="779"/>
        <v>3</v>
      </c>
    </row>
    <row r="49884" spans="1:5" x14ac:dyDescent="0.25">
      <c r="A49884">
        <v>152920</v>
      </c>
      <c r="B49884" s="2">
        <v>44355.885300970876</v>
      </c>
      <c r="C49884">
        <v>74882</v>
      </c>
      <c r="D49884">
        <v>33076</v>
      </c>
      <c r="E49884" s="79">
        <f t="shared" si="779"/>
        <v>3</v>
      </c>
    </row>
    <row r="49885" spans="1:5" x14ac:dyDescent="0.25">
      <c r="A49885">
        <v>152923</v>
      </c>
      <c r="B49885" s="2">
        <v>44355.886514563106</v>
      </c>
      <c r="C49885">
        <v>105709</v>
      </c>
      <c r="D49885">
        <v>5151</v>
      </c>
      <c r="E49885" s="79">
        <f t="shared" si="779"/>
        <v>3</v>
      </c>
    </row>
    <row r="49886" spans="1:5" x14ac:dyDescent="0.25">
      <c r="A49886">
        <v>152925</v>
      </c>
      <c r="B49886" s="2">
        <v>44355.8873236246</v>
      </c>
      <c r="C49886">
        <v>282086</v>
      </c>
      <c r="D49886">
        <v>351192</v>
      </c>
      <c r="E49886" s="79">
        <f t="shared" si="779"/>
        <v>3</v>
      </c>
    </row>
    <row r="49887" spans="1:5" x14ac:dyDescent="0.25">
      <c r="A49887">
        <v>152927</v>
      </c>
      <c r="B49887" s="2">
        <v>44355.8873236246</v>
      </c>
      <c r="C49887">
        <v>321412</v>
      </c>
      <c r="D49887">
        <v>250679</v>
      </c>
      <c r="E49887" s="79">
        <f t="shared" si="779"/>
        <v>3</v>
      </c>
    </row>
    <row r="49888" spans="1:5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s="79">
        <f t="shared" si="779"/>
        <v>3</v>
      </c>
    </row>
    <row r="49889" spans="1:5" x14ac:dyDescent="0.25">
      <c r="A49889">
        <v>152935</v>
      </c>
      <c r="B49889" s="2">
        <v>44355.890155339803</v>
      </c>
      <c r="C49889">
        <v>23990</v>
      </c>
      <c r="D49889">
        <v>392167</v>
      </c>
      <c r="E49889" s="79">
        <f t="shared" si="779"/>
        <v>3</v>
      </c>
    </row>
    <row r="49890" spans="1:5" x14ac:dyDescent="0.25">
      <c r="A49890">
        <v>152940</v>
      </c>
      <c r="B49890" s="2">
        <v>44355.890155339803</v>
      </c>
      <c r="C49890">
        <v>48965</v>
      </c>
      <c r="D49890">
        <v>5151</v>
      </c>
      <c r="E49890" s="79">
        <f t="shared" si="779"/>
        <v>3</v>
      </c>
    </row>
    <row r="49891" spans="1:5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s="79">
        <f t="shared" si="779"/>
        <v>3</v>
      </c>
    </row>
    <row r="49892" spans="1:5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s="79">
        <f t="shared" si="779"/>
        <v>3</v>
      </c>
    </row>
    <row r="49893" spans="1:5" x14ac:dyDescent="0.25">
      <c r="A49893">
        <v>152947</v>
      </c>
      <c r="B49893" s="2">
        <v>44355.890559870553</v>
      </c>
      <c r="C49893">
        <v>312304</v>
      </c>
      <c r="D49893">
        <v>70091</v>
      </c>
      <c r="E49893" s="79">
        <f t="shared" si="779"/>
        <v>3</v>
      </c>
    </row>
    <row r="49894" spans="1:5" x14ac:dyDescent="0.25">
      <c r="A49894">
        <v>152949</v>
      </c>
      <c r="B49894" s="2">
        <v>44355.891773462783</v>
      </c>
      <c r="C49894">
        <v>78006</v>
      </c>
      <c r="D49894">
        <v>351192</v>
      </c>
      <c r="E49894" s="79">
        <f t="shared" si="779"/>
        <v>3</v>
      </c>
    </row>
    <row r="49895" spans="1:5" x14ac:dyDescent="0.25">
      <c r="A49895">
        <v>152954</v>
      </c>
      <c r="B49895" s="2">
        <v>44355.89258252427</v>
      </c>
      <c r="C49895">
        <v>34650</v>
      </c>
      <c r="D49895">
        <v>436070</v>
      </c>
      <c r="E49895" s="79">
        <f t="shared" si="779"/>
        <v>3</v>
      </c>
    </row>
    <row r="49896" spans="1:5" x14ac:dyDescent="0.25">
      <c r="A49896">
        <v>152955</v>
      </c>
      <c r="B49896" s="2">
        <v>44355.894605177993</v>
      </c>
      <c r="C49896">
        <v>99628</v>
      </c>
      <c r="D49896">
        <v>473323</v>
      </c>
      <c r="E49896" s="79">
        <f t="shared" si="779"/>
        <v>3</v>
      </c>
    </row>
    <row r="49897" spans="1:5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s="79">
        <f t="shared" si="779"/>
        <v>3</v>
      </c>
    </row>
    <row r="49898" spans="1:5" x14ac:dyDescent="0.25">
      <c r="A49898">
        <v>152961</v>
      </c>
      <c r="B49898" s="2">
        <v>44355.896627831717</v>
      </c>
      <c r="C49898">
        <v>42701</v>
      </c>
      <c r="D49898">
        <v>294042</v>
      </c>
      <c r="E49898" s="79">
        <f t="shared" si="779"/>
        <v>3</v>
      </c>
    </row>
    <row r="49899" spans="1:5" x14ac:dyDescent="0.25">
      <c r="A49899">
        <v>152965</v>
      </c>
      <c r="B49899" s="2">
        <v>44355.89865048544</v>
      </c>
      <c r="C49899">
        <v>24806</v>
      </c>
      <c r="D49899">
        <v>63309</v>
      </c>
      <c r="E49899" s="79">
        <f t="shared" si="779"/>
        <v>3</v>
      </c>
    </row>
    <row r="49900" spans="1:5" x14ac:dyDescent="0.25">
      <c r="A49900">
        <v>152969</v>
      </c>
      <c r="B49900" s="2">
        <v>44355.900268608413</v>
      </c>
      <c r="C49900">
        <v>48484</v>
      </c>
      <c r="D49900">
        <v>158978</v>
      </c>
      <c r="E49900" s="79">
        <f t="shared" si="779"/>
        <v>3</v>
      </c>
    </row>
    <row r="49901" spans="1:5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s="79">
        <f t="shared" si="779"/>
        <v>3</v>
      </c>
    </row>
    <row r="49902" spans="1:5" x14ac:dyDescent="0.25">
      <c r="A49902">
        <v>152978</v>
      </c>
      <c r="B49902" s="2">
        <v>44355.900673139156</v>
      </c>
      <c r="C49902">
        <v>72062</v>
      </c>
      <c r="D49902">
        <v>419438</v>
      </c>
      <c r="E49902" s="79">
        <f t="shared" si="779"/>
        <v>3</v>
      </c>
    </row>
    <row r="49903" spans="1:5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s="79">
        <f t="shared" si="779"/>
        <v>3</v>
      </c>
    </row>
    <row r="49904" spans="1:5" x14ac:dyDescent="0.25">
      <c r="A49904">
        <v>152983</v>
      </c>
      <c r="B49904" s="2">
        <v>44355.90148220065</v>
      </c>
      <c r="C49904">
        <v>190571</v>
      </c>
      <c r="D49904">
        <v>250679</v>
      </c>
      <c r="E49904" s="79">
        <f t="shared" si="779"/>
        <v>3</v>
      </c>
    </row>
    <row r="49905" spans="1:5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s="79">
        <f t="shared" si="779"/>
        <v>3</v>
      </c>
    </row>
    <row r="49906" spans="1:5" x14ac:dyDescent="0.25">
      <c r="A49906">
        <v>152992</v>
      </c>
      <c r="B49906" s="2">
        <v>44355.903504854374</v>
      </c>
      <c r="C49906">
        <v>55581</v>
      </c>
      <c r="D49906">
        <v>436070</v>
      </c>
      <c r="E49906" s="79">
        <f t="shared" si="779"/>
        <v>3</v>
      </c>
    </row>
    <row r="49907" spans="1:5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s="79">
        <f t="shared" si="779"/>
        <v>3</v>
      </c>
    </row>
    <row r="49908" spans="1:5" x14ac:dyDescent="0.25">
      <c r="A49908">
        <v>152995</v>
      </c>
      <c r="B49908" s="2">
        <v>44355.90390938511</v>
      </c>
      <c r="C49908">
        <v>45067</v>
      </c>
      <c r="D49908">
        <v>158978</v>
      </c>
      <c r="E49908" s="79">
        <f t="shared" si="779"/>
        <v>3</v>
      </c>
    </row>
    <row r="49909" spans="1:5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s="79">
        <f t="shared" si="779"/>
        <v>3</v>
      </c>
    </row>
    <row r="49910" spans="1:5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s="79">
        <f t="shared" si="779"/>
        <v>3</v>
      </c>
    </row>
    <row r="49911" spans="1:5" x14ac:dyDescent="0.25">
      <c r="A49911">
        <v>153005</v>
      </c>
      <c r="B49911" s="2">
        <v>44355.907954692557</v>
      </c>
      <c r="C49911">
        <v>76810</v>
      </c>
      <c r="D49911">
        <v>113183</v>
      </c>
      <c r="E49911" s="79">
        <f t="shared" si="779"/>
        <v>3</v>
      </c>
    </row>
    <row r="49912" spans="1:5" x14ac:dyDescent="0.25">
      <c r="A49912">
        <v>153010</v>
      </c>
      <c r="B49912" s="2">
        <v>44355.9083592233</v>
      </c>
      <c r="C49912">
        <v>283023</v>
      </c>
      <c r="D49912">
        <v>394087</v>
      </c>
      <c r="E49912" s="79">
        <f t="shared" si="779"/>
        <v>3</v>
      </c>
    </row>
    <row r="49913" spans="1:5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s="79">
        <f t="shared" si="779"/>
        <v>3</v>
      </c>
    </row>
    <row r="49914" spans="1:5" x14ac:dyDescent="0.25">
      <c r="A49914">
        <v>153015</v>
      </c>
      <c r="B49914" s="2">
        <v>44355.90997734628</v>
      </c>
      <c r="C49914">
        <v>77070</v>
      </c>
      <c r="D49914">
        <v>309255</v>
      </c>
      <c r="E49914" s="79">
        <f t="shared" si="779"/>
        <v>3</v>
      </c>
    </row>
    <row r="49915" spans="1:5" x14ac:dyDescent="0.25">
      <c r="A49915">
        <v>153016</v>
      </c>
      <c r="B49915" s="2">
        <v>44355.90997734628</v>
      </c>
      <c r="C49915">
        <v>224513</v>
      </c>
      <c r="D49915">
        <v>347008</v>
      </c>
      <c r="E49915" s="79">
        <f t="shared" si="779"/>
        <v>3</v>
      </c>
    </row>
    <row r="49916" spans="1:5" x14ac:dyDescent="0.25">
      <c r="A49916">
        <v>153018</v>
      </c>
      <c r="B49916" s="2">
        <v>44355.90997734628</v>
      </c>
      <c r="C49916">
        <v>292368</v>
      </c>
      <c r="D49916">
        <v>158978</v>
      </c>
      <c r="E49916" s="79">
        <f t="shared" si="779"/>
        <v>3</v>
      </c>
    </row>
    <row r="49917" spans="1:5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s="79">
        <f t="shared" si="779"/>
        <v>3</v>
      </c>
    </row>
    <row r="49918" spans="1:5" x14ac:dyDescent="0.25">
      <c r="A49918">
        <v>153026</v>
      </c>
      <c r="B49918" s="2">
        <v>44355.91280906149</v>
      </c>
      <c r="C49918">
        <v>78952</v>
      </c>
      <c r="D49918">
        <v>351192</v>
      </c>
      <c r="E49918" s="79">
        <f t="shared" si="779"/>
        <v>3</v>
      </c>
    </row>
    <row r="49919" spans="1:5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s="79">
        <f t="shared" si="779"/>
        <v>3</v>
      </c>
    </row>
    <row r="49920" spans="1:5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s="79">
        <f t="shared" si="779"/>
        <v>3</v>
      </c>
    </row>
    <row r="49921" spans="1:5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s="79">
        <f t="shared" si="779"/>
        <v>3</v>
      </c>
    </row>
    <row r="49922" spans="1:5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s="79">
        <f t="shared" si="779"/>
        <v>3</v>
      </c>
    </row>
    <row r="49923" spans="1:5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s="79">
        <f t="shared" ref="E49923:E49986" si="780">WEEKDAY(B49923,1)</f>
        <v>3</v>
      </c>
    </row>
    <row r="49924" spans="1:5" x14ac:dyDescent="0.25">
      <c r="A49924">
        <v>153040</v>
      </c>
      <c r="B49924" s="2">
        <v>44355.91523624595</v>
      </c>
      <c r="C49924">
        <v>100880</v>
      </c>
      <c r="D49924">
        <v>411922</v>
      </c>
      <c r="E49924" s="79">
        <f t="shared" si="780"/>
        <v>3</v>
      </c>
    </row>
    <row r="49925" spans="1:5" x14ac:dyDescent="0.25">
      <c r="A49925">
        <v>153045</v>
      </c>
      <c r="B49925" s="2">
        <v>44355.91523624595</v>
      </c>
      <c r="C49925">
        <v>196342</v>
      </c>
      <c r="D49925">
        <v>122982</v>
      </c>
      <c r="E49925" s="79">
        <f t="shared" si="780"/>
        <v>3</v>
      </c>
    </row>
    <row r="49926" spans="1:5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s="79">
        <f t="shared" si="780"/>
        <v>3</v>
      </c>
    </row>
    <row r="49927" spans="1:5" x14ac:dyDescent="0.25">
      <c r="A49927">
        <v>153049</v>
      </c>
      <c r="B49927" s="2">
        <v>44355.91806796116</v>
      </c>
      <c r="C49927">
        <v>325464</v>
      </c>
      <c r="D49927">
        <v>176597</v>
      </c>
      <c r="E49927" s="79">
        <f t="shared" si="780"/>
        <v>3</v>
      </c>
    </row>
    <row r="49928" spans="1:5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s="79">
        <f t="shared" si="780"/>
        <v>3</v>
      </c>
    </row>
    <row r="49929" spans="1:5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s="79">
        <f t="shared" si="780"/>
        <v>3</v>
      </c>
    </row>
    <row r="49930" spans="1:5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s="79">
        <f t="shared" si="780"/>
        <v>3</v>
      </c>
    </row>
    <row r="49931" spans="1:5" x14ac:dyDescent="0.25">
      <c r="A49931">
        <v>153062</v>
      </c>
      <c r="B49931" s="2">
        <v>44355.92089967637</v>
      </c>
      <c r="C49931">
        <v>326649</v>
      </c>
      <c r="D49931">
        <v>154228</v>
      </c>
      <c r="E49931" s="79">
        <f t="shared" si="780"/>
        <v>3</v>
      </c>
    </row>
    <row r="49932" spans="1:5" x14ac:dyDescent="0.25">
      <c r="A49932">
        <v>153065</v>
      </c>
      <c r="B49932" s="2">
        <v>44355.921304207121</v>
      </c>
      <c r="C49932">
        <v>85149</v>
      </c>
      <c r="D49932">
        <v>400158</v>
      </c>
      <c r="E49932" s="79">
        <f t="shared" si="780"/>
        <v>3</v>
      </c>
    </row>
    <row r="49933" spans="1:5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s="79">
        <f t="shared" si="780"/>
        <v>3</v>
      </c>
    </row>
    <row r="49934" spans="1:5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s="79">
        <f t="shared" si="780"/>
        <v>3</v>
      </c>
    </row>
    <row r="49935" spans="1:5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s="79">
        <f t="shared" si="780"/>
        <v>3</v>
      </c>
    </row>
    <row r="49936" spans="1:5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s="79">
        <f t="shared" si="780"/>
        <v>3</v>
      </c>
    </row>
    <row r="49937" spans="1:5" x14ac:dyDescent="0.25">
      <c r="A49937">
        <v>153076</v>
      </c>
      <c r="B49937" s="2">
        <v>44355.927000000003</v>
      </c>
      <c r="C49937">
        <v>325151</v>
      </c>
      <c r="D49937">
        <v>60752</v>
      </c>
      <c r="E49937" s="79">
        <f t="shared" si="780"/>
        <v>3</v>
      </c>
    </row>
    <row r="49938" spans="1:5" x14ac:dyDescent="0.25">
      <c r="A49938">
        <v>153077</v>
      </c>
      <c r="B49938" s="2">
        <v>44355.92818122977</v>
      </c>
      <c r="C49938">
        <v>189337</v>
      </c>
      <c r="D49938">
        <v>77124</v>
      </c>
      <c r="E49938" s="79">
        <f t="shared" si="780"/>
        <v>3</v>
      </c>
    </row>
    <row r="49939" spans="1:5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s="79">
        <f t="shared" si="780"/>
        <v>3</v>
      </c>
    </row>
    <row r="49940" spans="1:5" x14ac:dyDescent="0.25">
      <c r="A49940">
        <v>153086</v>
      </c>
      <c r="B49940" s="2">
        <v>44355.931417475724</v>
      </c>
      <c r="C49940">
        <v>90885</v>
      </c>
      <c r="D49940">
        <v>310710</v>
      </c>
      <c r="E49940" s="79">
        <f t="shared" si="780"/>
        <v>3</v>
      </c>
    </row>
    <row r="49941" spans="1:5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s="79">
        <f t="shared" si="780"/>
        <v>3</v>
      </c>
    </row>
    <row r="49942" spans="1:5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s="79">
        <f t="shared" si="780"/>
        <v>3</v>
      </c>
    </row>
    <row r="49943" spans="1:5" x14ac:dyDescent="0.25">
      <c r="A49943">
        <v>153089</v>
      </c>
      <c r="B49943" s="2">
        <v>44355.933035598704</v>
      </c>
      <c r="C49943">
        <v>167483</v>
      </c>
      <c r="D49943">
        <v>77802</v>
      </c>
      <c r="E49943" s="79">
        <f t="shared" si="780"/>
        <v>3</v>
      </c>
    </row>
    <row r="49944" spans="1:5" x14ac:dyDescent="0.25">
      <c r="A49944">
        <v>153093</v>
      </c>
      <c r="B49944" s="2">
        <v>44355.933844660198</v>
      </c>
      <c r="C49944">
        <v>83370</v>
      </c>
      <c r="D49944">
        <v>478377</v>
      </c>
      <c r="E49944" s="79">
        <f t="shared" si="780"/>
        <v>3</v>
      </c>
    </row>
    <row r="49945" spans="1:5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s="79">
        <f t="shared" si="780"/>
        <v>3</v>
      </c>
    </row>
    <row r="49946" spans="1:5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s="79">
        <f t="shared" si="780"/>
        <v>3</v>
      </c>
    </row>
    <row r="49947" spans="1:5" x14ac:dyDescent="0.25">
      <c r="A49947">
        <v>153100</v>
      </c>
      <c r="B49947" s="2">
        <v>44355.935058252428</v>
      </c>
      <c r="C49947">
        <v>83071</v>
      </c>
      <c r="D49947">
        <v>250679</v>
      </c>
      <c r="E49947" s="79">
        <f t="shared" si="780"/>
        <v>3</v>
      </c>
    </row>
    <row r="49948" spans="1:5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s="79">
        <f t="shared" si="780"/>
        <v>3</v>
      </c>
    </row>
    <row r="49949" spans="1:5" x14ac:dyDescent="0.25">
      <c r="A49949">
        <v>153107</v>
      </c>
      <c r="B49949" s="2">
        <v>44355.935867313914</v>
      </c>
      <c r="C49949">
        <v>76697</v>
      </c>
      <c r="D49949">
        <v>321183</v>
      </c>
      <c r="E49949" s="79">
        <f t="shared" si="780"/>
        <v>3</v>
      </c>
    </row>
    <row r="49950" spans="1:5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s="79">
        <f t="shared" si="780"/>
        <v>3</v>
      </c>
    </row>
    <row r="49951" spans="1:5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s="79">
        <f t="shared" si="780"/>
        <v>3</v>
      </c>
    </row>
    <row r="49952" spans="1:5" x14ac:dyDescent="0.25">
      <c r="A49952">
        <v>153115</v>
      </c>
      <c r="B49952" s="2">
        <v>44355.937080906151</v>
      </c>
      <c r="C49952">
        <v>36226</v>
      </c>
      <c r="D49952">
        <v>305248</v>
      </c>
      <c r="E49952" s="79">
        <f t="shared" si="780"/>
        <v>3</v>
      </c>
    </row>
    <row r="49953" spans="1:5" x14ac:dyDescent="0.25">
      <c r="A49953">
        <v>153120</v>
      </c>
      <c r="B49953" s="2">
        <v>44355.937485436894</v>
      </c>
      <c r="C49953">
        <v>57566</v>
      </c>
      <c r="D49953">
        <v>251823</v>
      </c>
      <c r="E49953" s="79">
        <f t="shared" si="780"/>
        <v>3</v>
      </c>
    </row>
    <row r="49954" spans="1:5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s="79">
        <f t="shared" si="780"/>
        <v>3</v>
      </c>
    </row>
    <row r="49955" spans="1:5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s="79">
        <f t="shared" si="780"/>
        <v>3</v>
      </c>
    </row>
    <row r="49956" spans="1:5" x14ac:dyDescent="0.25">
      <c r="A49956">
        <v>153134</v>
      </c>
      <c r="B49956" s="2">
        <v>44355.937485436894</v>
      </c>
      <c r="C49956">
        <v>298306</v>
      </c>
      <c r="D49956">
        <v>95024</v>
      </c>
      <c r="E49956" s="79">
        <f t="shared" si="780"/>
        <v>3</v>
      </c>
    </row>
    <row r="49957" spans="1:5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s="79">
        <f t="shared" si="780"/>
        <v>3</v>
      </c>
    </row>
    <row r="49958" spans="1:5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s="79">
        <f t="shared" si="780"/>
        <v>3</v>
      </c>
    </row>
    <row r="49959" spans="1:5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s="79">
        <f t="shared" si="780"/>
        <v>3</v>
      </c>
    </row>
    <row r="49960" spans="1:5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s="79">
        <f t="shared" si="780"/>
        <v>3</v>
      </c>
    </row>
    <row r="49961" spans="1:5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s="79">
        <f t="shared" si="780"/>
        <v>3</v>
      </c>
    </row>
    <row r="49962" spans="1:5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s="79">
        <f t="shared" si="780"/>
        <v>3</v>
      </c>
    </row>
    <row r="49963" spans="1:5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s="79">
        <f t="shared" si="780"/>
        <v>3</v>
      </c>
    </row>
    <row r="49964" spans="1:5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s="79">
        <f t="shared" si="780"/>
        <v>3</v>
      </c>
    </row>
    <row r="49965" spans="1:5" x14ac:dyDescent="0.25">
      <c r="A49965">
        <v>153166</v>
      </c>
      <c r="B49965" s="2">
        <v>44355.948812297735</v>
      </c>
      <c r="C49965">
        <v>243834</v>
      </c>
      <c r="D49965">
        <v>62068</v>
      </c>
      <c r="E49965" s="79">
        <f t="shared" si="780"/>
        <v>3</v>
      </c>
    </row>
    <row r="49966" spans="1:5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s="79">
        <f t="shared" si="780"/>
        <v>3</v>
      </c>
    </row>
    <row r="49967" spans="1:5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s="79">
        <f t="shared" si="780"/>
        <v>3</v>
      </c>
    </row>
    <row r="49968" spans="1:5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s="79">
        <f t="shared" si="780"/>
        <v>3</v>
      </c>
    </row>
    <row r="49969" spans="1:5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s="79">
        <f t="shared" si="780"/>
        <v>3</v>
      </c>
    </row>
    <row r="49970" spans="1:5" x14ac:dyDescent="0.25">
      <c r="A49970">
        <v>153175</v>
      </c>
      <c r="B49970" s="2">
        <v>44355.952048543695</v>
      </c>
      <c r="C49970">
        <v>333824</v>
      </c>
      <c r="D49970">
        <v>36375</v>
      </c>
      <c r="E49970" s="79">
        <f t="shared" si="780"/>
        <v>3</v>
      </c>
    </row>
    <row r="49971" spans="1:5" x14ac:dyDescent="0.25">
      <c r="A49971">
        <v>153180</v>
      </c>
      <c r="B49971" s="2">
        <v>44355.953262135925</v>
      </c>
      <c r="C49971">
        <v>114973</v>
      </c>
      <c r="D49971">
        <v>43842</v>
      </c>
      <c r="E49971" s="79">
        <f t="shared" si="780"/>
        <v>3</v>
      </c>
    </row>
    <row r="49972" spans="1:5" x14ac:dyDescent="0.25">
      <c r="A49972">
        <v>153181</v>
      </c>
      <c r="B49972" s="2">
        <v>44355.953666666668</v>
      </c>
      <c r="C49972">
        <v>58281</v>
      </c>
      <c r="D49972">
        <v>411922</v>
      </c>
      <c r="E49972" s="79">
        <f t="shared" si="780"/>
        <v>3</v>
      </c>
    </row>
    <row r="49973" spans="1:5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s="79">
        <f t="shared" si="780"/>
        <v>3</v>
      </c>
    </row>
    <row r="49974" spans="1:5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s="79">
        <f t="shared" si="780"/>
        <v>3</v>
      </c>
    </row>
    <row r="49975" spans="1:5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s="79">
        <f t="shared" si="780"/>
        <v>3</v>
      </c>
    </row>
    <row r="49976" spans="1:5" x14ac:dyDescent="0.25">
      <c r="A49976">
        <v>153190</v>
      </c>
      <c r="B49976" s="2">
        <v>44355.953666666668</v>
      </c>
      <c r="C49976">
        <v>338159</v>
      </c>
      <c r="D49976">
        <v>60514</v>
      </c>
      <c r="E49976" s="79">
        <f t="shared" si="780"/>
        <v>3</v>
      </c>
    </row>
    <row r="49977" spans="1:5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s="79">
        <f t="shared" si="780"/>
        <v>3</v>
      </c>
    </row>
    <row r="49978" spans="1:5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s="79">
        <f t="shared" si="780"/>
        <v>3</v>
      </c>
    </row>
    <row r="49979" spans="1:5" x14ac:dyDescent="0.25">
      <c r="A49979">
        <v>153204</v>
      </c>
      <c r="B49979" s="2">
        <v>44355.956498381878</v>
      </c>
      <c r="C49979">
        <v>61904</v>
      </c>
      <c r="D49979">
        <v>411922</v>
      </c>
      <c r="E49979" s="79">
        <f t="shared" si="780"/>
        <v>3</v>
      </c>
    </row>
    <row r="49980" spans="1:5" x14ac:dyDescent="0.25">
      <c r="A49980">
        <v>153208</v>
      </c>
      <c r="B49980" s="2">
        <v>44355.956498381878</v>
      </c>
      <c r="C49980">
        <v>72434</v>
      </c>
      <c r="D49980">
        <v>111153</v>
      </c>
      <c r="E49980" s="79">
        <f t="shared" si="780"/>
        <v>3</v>
      </c>
    </row>
    <row r="49981" spans="1:5" x14ac:dyDescent="0.25">
      <c r="A49981">
        <v>153210</v>
      </c>
      <c r="B49981" s="2">
        <v>44355.956498381878</v>
      </c>
      <c r="C49981">
        <v>117377</v>
      </c>
      <c r="D49981">
        <v>8411</v>
      </c>
      <c r="E49981" s="79">
        <f t="shared" si="780"/>
        <v>3</v>
      </c>
    </row>
    <row r="49982" spans="1:5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s="79">
        <f t="shared" si="780"/>
        <v>3</v>
      </c>
    </row>
    <row r="49983" spans="1:5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s="79">
        <f t="shared" si="780"/>
        <v>3</v>
      </c>
    </row>
    <row r="49984" spans="1:5" x14ac:dyDescent="0.25">
      <c r="A49984">
        <v>153222</v>
      </c>
      <c r="B49984" s="2">
        <v>44355.957711974115</v>
      </c>
      <c r="C49984">
        <v>18134</v>
      </c>
      <c r="D49984">
        <v>411922</v>
      </c>
      <c r="E49984" s="79">
        <f t="shared" si="780"/>
        <v>3</v>
      </c>
    </row>
    <row r="49985" spans="1:5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s="79">
        <f t="shared" si="780"/>
        <v>3</v>
      </c>
    </row>
    <row r="49986" spans="1:5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s="79">
        <f t="shared" si="780"/>
        <v>3</v>
      </c>
    </row>
    <row r="49987" spans="1:5" x14ac:dyDescent="0.25">
      <c r="A49987">
        <v>153231</v>
      </c>
      <c r="B49987" s="2">
        <v>44355.960139158582</v>
      </c>
      <c r="C49987">
        <v>77359</v>
      </c>
      <c r="D49987">
        <v>23621</v>
      </c>
      <c r="E49987" s="79">
        <f t="shared" ref="E49987:E50050" si="781">WEEKDAY(B49987,1)</f>
        <v>3</v>
      </c>
    </row>
    <row r="49988" spans="1:5" x14ac:dyDescent="0.25">
      <c r="A49988">
        <v>153232</v>
      </c>
      <c r="B49988" s="2">
        <v>44355.964184466022</v>
      </c>
      <c r="C49988">
        <v>181502</v>
      </c>
      <c r="D49988">
        <v>39073</v>
      </c>
      <c r="E49988" s="79">
        <f t="shared" si="781"/>
        <v>3</v>
      </c>
    </row>
    <row r="49989" spans="1:5" x14ac:dyDescent="0.25">
      <c r="A49989">
        <v>153236</v>
      </c>
      <c r="B49989" s="2">
        <v>44355.964993527508</v>
      </c>
      <c r="C49989">
        <v>57180</v>
      </c>
      <c r="D49989">
        <v>389877</v>
      </c>
      <c r="E49989" s="79">
        <f t="shared" si="781"/>
        <v>3</v>
      </c>
    </row>
    <row r="49990" spans="1:5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s="79">
        <f t="shared" si="781"/>
        <v>3</v>
      </c>
    </row>
    <row r="49991" spans="1:5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s="79">
        <f t="shared" si="781"/>
        <v>3</v>
      </c>
    </row>
    <row r="49992" spans="1:5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s="79">
        <f t="shared" si="781"/>
        <v>3</v>
      </c>
    </row>
    <row r="49993" spans="1:5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s="79">
        <f t="shared" si="781"/>
        <v>3</v>
      </c>
    </row>
    <row r="49994" spans="1:5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s="79">
        <f t="shared" si="781"/>
        <v>3</v>
      </c>
    </row>
    <row r="49995" spans="1:5" x14ac:dyDescent="0.25">
      <c r="A49995">
        <v>153259</v>
      </c>
      <c r="B49995" s="2">
        <v>44355.969847896435</v>
      </c>
      <c r="C49995">
        <v>2863</v>
      </c>
      <c r="D49995">
        <v>411922</v>
      </c>
      <c r="E49995" s="79">
        <f t="shared" si="781"/>
        <v>3</v>
      </c>
    </row>
    <row r="49996" spans="1:5" x14ac:dyDescent="0.25">
      <c r="A49996">
        <v>153260</v>
      </c>
      <c r="B49996" s="2">
        <v>44355.97</v>
      </c>
      <c r="C49996">
        <v>229855</v>
      </c>
      <c r="D49996">
        <v>189009</v>
      </c>
      <c r="E49996" s="79">
        <f t="shared" si="781"/>
        <v>3</v>
      </c>
    </row>
    <row r="49997" spans="1:5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s="79">
        <f t="shared" si="781"/>
        <v>3</v>
      </c>
    </row>
    <row r="49998" spans="1:5" x14ac:dyDescent="0.25">
      <c r="A49998">
        <v>153267</v>
      </c>
      <c r="B49998" s="2">
        <v>44355.973084142395</v>
      </c>
      <c r="C49998">
        <v>129934</v>
      </c>
      <c r="D49998">
        <v>90873</v>
      </c>
      <c r="E49998" s="79">
        <f t="shared" si="781"/>
        <v>3</v>
      </c>
    </row>
    <row r="49999" spans="1:5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s="79">
        <f t="shared" si="781"/>
        <v>3</v>
      </c>
    </row>
    <row r="50000" spans="1:5" x14ac:dyDescent="0.25">
      <c r="A50000">
        <v>153271</v>
      </c>
      <c r="B50000" s="2">
        <v>44355.974297734625</v>
      </c>
      <c r="C50000">
        <v>18793</v>
      </c>
      <c r="D50000">
        <v>105200</v>
      </c>
      <c r="E50000" s="79">
        <f t="shared" si="781"/>
        <v>3</v>
      </c>
    </row>
    <row r="50001" spans="1:5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s="79">
        <f t="shared" si="781"/>
        <v>3</v>
      </c>
    </row>
    <row r="50002" spans="1:5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s="79">
        <f t="shared" si="781"/>
        <v>3</v>
      </c>
    </row>
    <row r="50003" spans="1:5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s="79">
        <f t="shared" si="781"/>
        <v>3</v>
      </c>
    </row>
    <row r="50004" spans="1:5" x14ac:dyDescent="0.25">
      <c r="A50004">
        <v>153286</v>
      </c>
      <c r="B50004" s="2">
        <v>44355.975106796112</v>
      </c>
      <c r="C50004">
        <v>201126</v>
      </c>
      <c r="D50004">
        <v>90383</v>
      </c>
      <c r="E50004" s="79">
        <f t="shared" si="781"/>
        <v>3</v>
      </c>
    </row>
    <row r="50005" spans="1:5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s="79">
        <f t="shared" si="781"/>
        <v>3</v>
      </c>
    </row>
    <row r="50006" spans="1:5" x14ac:dyDescent="0.25">
      <c r="A50006">
        <v>153294</v>
      </c>
      <c r="B50006" s="2">
        <v>44355.977938511329</v>
      </c>
      <c r="C50006">
        <v>31816</v>
      </c>
      <c r="D50006">
        <v>250679</v>
      </c>
      <c r="E50006" s="79">
        <f t="shared" si="781"/>
        <v>3</v>
      </c>
    </row>
    <row r="50007" spans="1:5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s="79">
        <f t="shared" si="781"/>
        <v>3</v>
      </c>
    </row>
    <row r="50008" spans="1:5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s="79">
        <f t="shared" si="781"/>
        <v>3</v>
      </c>
    </row>
    <row r="50009" spans="1:5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s="79">
        <f t="shared" si="781"/>
        <v>3</v>
      </c>
    </row>
    <row r="50010" spans="1:5" x14ac:dyDescent="0.25">
      <c r="A50010">
        <v>153304</v>
      </c>
      <c r="B50010" s="2">
        <v>44355.981333333337</v>
      </c>
      <c r="C50010">
        <v>85261</v>
      </c>
      <c r="D50010">
        <v>351192</v>
      </c>
      <c r="E50010" s="79">
        <f t="shared" si="781"/>
        <v>3</v>
      </c>
    </row>
    <row r="50011" spans="1:5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s="79">
        <f t="shared" si="781"/>
        <v>3</v>
      </c>
    </row>
    <row r="50012" spans="1:5" x14ac:dyDescent="0.25">
      <c r="A50012">
        <v>153313</v>
      </c>
      <c r="B50012" s="2">
        <v>44355.989265372169</v>
      </c>
      <c r="C50012">
        <v>122021</v>
      </c>
      <c r="D50012">
        <v>21760</v>
      </c>
      <c r="E50012" s="79">
        <f t="shared" si="781"/>
        <v>3</v>
      </c>
    </row>
    <row r="50013" spans="1:5" x14ac:dyDescent="0.25">
      <c r="A50013">
        <v>153316</v>
      </c>
      <c r="B50013" s="2">
        <v>44355.989669902912</v>
      </c>
      <c r="C50013">
        <v>98024</v>
      </c>
      <c r="D50013">
        <v>411845</v>
      </c>
      <c r="E50013" s="79">
        <f t="shared" si="781"/>
        <v>3</v>
      </c>
    </row>
    <row r="50014" spans="1:5" x14ac:dyDescent="0.25">
      <c r="A50014">
        <v>153318</v>
      </c>
      <c r="B50014" s="2">
        <v>44355.990478964399</v>
      </c>
      <c r="C50014">
        <v>75332</v>
      </c>
      <c r="D50014">
        <v>246549</v>
      </c>
      <c r="E50014" s="79">
        <f t="shared" si="781"/>
        <v>3</v>
      </c>
    </row>
    <row r="50015" spans="1:5" x14ac:dyDescent="0.25">
      <c r="A50015">
        <v>153323</v>
      </c>
      <c r="B50015" s="2">
        <v>44355.991333333339</v>
      </c>
      <c r="C50015">
        <v>149639</v>
      </c>
      <c r="D50015">
        <v>4199</v>
      </c>
      <c r="E50015" s="79">
        <f t="shared" si="781"/>
        <v>3</v>
      </c>
    </row>
    <row r="50016" spans="1:5" x14ac:dyDescent="0.25">
      <c r="A50016">
        <v>153324</v>
      </c>
      <c r="B50016" s="2">
        <v>44355.992501618122</v>
      </c>
      <c r="C50016">
        <v>73474</v>
      </c>
      <c r="D50016">
        <v>7084</v>
      </c>
      <c r="E50016" s="79">
        <f t="shared" si="781"/>
        <v>3</v>
      </c>
    </row>
    <row r="50017" spans="1:5" x14ac:dyDescent="0.25">
      <c r="A50017">
        <v>153327</v>
      </c>
      <c r="B50017" s="2">
        <v>44355.993715210352</v>
      </c>
      <c r="C50017">
        <v>328584</v>
      </c>
      <c r="D50017">
        <v>83356</v>
      </c>
      <c r="E50017" s="79">
        <f t="shared" si="781"/>
        <v>3</v>
      </c>
    </row>
    <row r="50018" spans="1:5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s="79">
        <f t="shared" si="781"/>
        <v>3</v>
      </c>
    </row>
    <row r="50019" spans="1:5" x14ac:dyDescent="0.25">
      <c r="A50019">
        <v>153333</v>
      </c>
      <c r="B50019" s="2">
        <v>44355.996951456313</v>
      </c>
      <c r="C50019">
        <v>20316</v>
      </c>
      <c r="D50019">
        <v>276543</v>
      </c>
      <c r="E50019" s="79">
        <f t="shared" si="781"/>
        <v>3</v>
      </c>
    </row>
    <row r="50020" spans="1:5" x14ac:dyDescent="0.25">
      <c r="A50020">
        <v>153336</v>
      </c>
      <c r="B50020" s="2">
        <v>44356</v>
      </c>
      <c r="C50020">
        <v>268521</v>
      </c>
      <c r="D50020">
        <v>175120</v>
      </c>
      <c r="E50020" s="79">
        <f t="shared" si="781"/>
        <v>4</v>
      </c>
    </row>
    <row r="50021" spans="1:5" x14ac:dyDescent="0.25">
      <c r="A50021">
        <v>153337</v>
      </c>
      <c r="B50021" s="2">
        <v>44356.000592233009</v>
      </c>
      <c r="C50021">
        <v>13176</v>
      </c>
      <c r="D50021">
        <v>154228</v>
      </c>
      <c r="E50021" s="79">
        <f t="shared" si="781"/>
        <v>4</v>
      </c>
    </row>
    <row r="50022" spans="1:5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s="79">
        <f t="shared" si="781"/>
        <v>4</v>
      </c>
    </row>
    <row r="50023" spans="1:5" x14ac:dyDescent="0.25">
      <c r="A50023">
        <v>153344</v>
      </c>
      <c r="B50023" s="2">
        <v>44356.008278317153</v>
      </c>
      <c r="C50023">
        <v>7267</v>
      </c>
      <c r="D50023">
        <v>347008</v>
      </c>
      <c r="E50023" s="79">
        <f t="shared" si="781"/>
        <v>4</v>
      </c>
    </row>
    <row r="50024" spans="1:5" x14ac:dyDescent="0.25">
      <c r="A50024">
        <v>153347</v>
      </c>
      <c r="B50024" s="2">
        <v>44356.011919093857</v>
      </c>
      <c r="C50024">
        <v>33299</v>
      </c>
      <c r="D50024">
        <v>339039</v>
      </c>
      <c r="E50024" s="79">
        <f t="shared" si="781"/>
        <v>4</v>
      </c>
    </row>
    <row r="50025" spans="1:5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s="79">
        <f t="shared" si="781"/>
        <v>4</v>
      </c>
    </row>
    <row r="50026" spans="1:5" x14ac:dyDescent="0.25">
      <c r="A50026">
        <v>153350</v>
      </c>
      <c r="B50026" s="2">
        <v>44356.012323624593</v>
      </c>
      <c r="C50026">
        <v>110633</v>
      </c>
      <c r="D50026">
        <v>37644</v>
      </c>
      <c r="E50026" s="79">
        <f t="shared" si="781"/>
        <v>4</v>
      </c>
    </row>
    <row r="50027" spans="1:5" x14ac:dyDescent="0.25">
      <c r="A50027">
        <v>153352</v>
      </c>
      <c r="B50027" s="2">
        <v>44356.012999999999</v>
      </c>
      <c r="C50027">
        <v>16294</v>
      </c>
      <c r="D50027">
        <v>146115</v>
      </c>
      <c r="E50027" s="79">
        <f t="shared" si="781"/>
        <v>4</v>
      </c>
    </row>
    <row r="50028" spans="1:5" x14ac:dyDescent="0.25">
      <c r="A50028">
        <v>153354</v>
      </c>
      <c r="B50028" s="2">
        <v>44356.013941747573</v>
      </c>
      <c r="C50028">
        <v>174</v>
      </c>
      <c r="D50028">
        <v>439981</v>
      </c>
      <c r="E50028" s="79">
        <f t="shared" si="781"/>
        <v>4</v>
      </c>
    </row>
    <row r="50029" spans="1:5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s="79">
        <f t="shared" si="781"/>
        <v>4</v>
      </c>
    </row>
    <row r="50030" spans="1:5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s="79">
        <f t="shared" si="781"/>
        <v>4</v>
      </c>
    </row>
    <row r="50031" spans="1:5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s="79">
        <f t="shared" si="781"/>
        <v>4</v>
      </c>
    </row>
    <row r="50032" spans="1:5" x14ac:dyDescent="0.25">
      <c r="A50032">
        <v>153364</v>
      </c>
      <c r="B50032" s="2">
        <v>44356.017177993526</v>
      </c>
      <c r="C50032">
        <v>72940</v>
      </c>
      <c r="D50032">
        <v>430019</v>
      </c>
      <c r="E50032" s="79">
        <f t="shared" si="781"/>
        <v>4</v>
      </c>
    </row>
    <row r="50033" spans="1:5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s="79">
        <f t="shared" si="781"/>
        <v>4</v>
      </c>
    </row>
    <row r="50034" spans="1:5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s="79">
        <f t="shared" si="781"/>
        <v>4</v>
      </c>
    </row>
    <row r="50035" spans="1:5" x14ac:dyDescent="0.25">
      <c r="A50035">
        <v>153375</v>
      </c>
      <c r="B50035" s="2">
        <v>44356.02486407767</v>
      </c>
      <c r="C50035">
        <v>339354</v>
      </c>
      <c r="D50035">
        <v>347393</v>
      </c>
      <c r="E50035" s="79">
        <f t="shared" si="781"/>
        <v>4</v>
      </c>
    </row>
    <row r="50036" spans="1:5" x14ac:dyDescent="0.25">
      <c r="A50036">
        <v>153379</v>
      </c>
      <c r="B50036" s="2">
        <v>44356.027000000002</v>
      </c>
      <c r="C50036">
        <v>82580</v>
      </c>
      <c r="D50036">
        <v>118549</v>
      </c>
      <c r="E50036" s="79">
        <f t="shared" si="781"/>
        <v>4</v>
      </c>
    </row>
    <row r="50037" spans="1:5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s="79">
        <f t="shared" si="781"/>
        <v>4</v>
      </c>
    </row>
    <row r="50038" spans="1:5" x14ac:dyDescent="0.25">
      <c r="A50038">
        <v>153383</v>
      </c>
      <c r="B50038" s="2">
        <v>44356.02931391586</v>
      </c>
      <c r="C50038">
        <v>41330</v>
      </c>
      <c r="D50038">
        <v>118549</v>
      </c>
      <c r="E50038" s="79">
        <f t="shared" si="781"/>
        <v>4</v>
      </c>
    </row>
    <row r="50039" spans="1:5" x14ac:dyDescent="0.25">
      <c r="A50039">
        <v>153384</v>
      </c>
      <c r="B50039" s="2">
        <v>44356.02931391586</v>
      </c>
      <c r="C50039">
        <v>227841</v>
      </c>
      <c r="D50039">
        <v>381626</v>
      </c>
      <c r="E50039" s="79">
        <f t="shared" si="781"/>
        <v>4</v>
      </c>
    </row>
    <row r="50040" spans="1:5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s="79">
        <f t="shared" si="781"/>
        <v>4</v>
      </c>
    </row>
    <row r="50041" spans="1:5" x14ac:dyDescent="0.25">
      <c r="A50041">
        <v>153390</v>
      </c>
      <c r="B50041" s="2">
        <v>44356.033000000003</v>
      </c>
      <c r="C50041">
        <v>348715</v>
      </c>
      <c r="D50041">
        <v>4199</v>
      </c>
      <c r="E50041" s="79">
        <f t="shared" si="781"/>
        <v>4</v>
      </c>
    </row>
    <row r="50042" spans="1:5" x14ac:dyDescent="0.25">
      <c r="A50042">
        <v>153392</v>
      </c>
      <c r="B50042" s="2">
        <v>44356.0406407767</v>
      </c>
      <c r="C50042">
        <v>11073</v>
      </c>
      <c r="D50042">
        <v>394819</v>
      </c>
      <c r="E50042" s="79">
        <f t="shared" si="781"/>
        <v>4</v>
      </c>
    </row>
    <row r="50043" spans="1:5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s="79">
        <f t="shared" si="781"/>
        <v>4</v>
      </c>
    </row>
    <row r="50044" spans="1:5" x14ac:dyDescent="0.25">
      <c r="A50044">
        <v>153398</v>
      </c>
      <c r="B50044" s="2">
        <v>44356.041333333334</v>
      </c>
      <c r="C50044">
        <v>27415</v>
      </c>
      <c r="D50044">
        <v>182191</v>
      </c>
      <c r="E50044" s="79">
        <f t="shared" si="781"/>
        <v>4</v>
      </c>
    </row>
    <row r="50045" spans="1:5" x14ac:dyDescent="0.25">
      <c r="A50045">
        <v>153403</v>
      </c>
      <c r="B50045" s="2">
        <v>44356.043877022654</v>
      </c>
      <c r="C50045">
        <v>106453</v>
      </c>
      <c r="D50045">
        <v>82850</v>
      </c>
      <c r="E50045" s="79">
        <f t="shared" si="781"/>
        <v>4</v>
      </c>
    </row>
    <row r="50046" spans="1:5" x14ac:dyDescent="0.25">
      <c r="A50046">
        <v>153404</v>
      </c>
      <c r="B50046" s="2">
        <v>44356.044666666661</v>
      </c>
      <c r="C50046">
        <v>38678</v>
      </c>
      <c r="D50046">
        <v>138209</v>
      </c>
      <c r="E50046" s="79">
        <f t="shared" si="781"/>
        <v>4</v>
      </c>
    </row>
    <row r="50047" spans="1:5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s="79">
        <f t="shared" si="781"/>
        <v>4</v>
      </c>
    </row>
    <row r="50048" spans="1:5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s="79">
        <f t="shared" si="781"/>
        <v>4</v>
      </c>
    </row>
    <row r="50049" spans="1:5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s="79">
        <f t="shared" si="781"/>
        <v>4</v>
      </c>
    </row>
    <row r="50050" spans="1:5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s="79">
        <f t="shared" si="781"/>
        <v>4</v>
      </c>
    </row>
    <row r="50051" spans="1:5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s="79">
        <f t="shared" ref="E50051:E50114" si="782">WEEKDAY(B50051,1)</f>
        <v>4</v>
      </c>
    </row>
    <row r="50052" spans="1:5" x14ac:dyDescent="0.25">
      <c r="A50052">
        <v>153418</v>
      </c>
      <c r="B50052" s="2">
        <v>44356.052372168284</v>
      </c>
      <c r="C50052">
        <v>166134</v>
      </c>
      <c r="D50052">
        <v>81226</v>
      </c>
      <c r="E50052" s="79">
        <f t="shared" si="782"/>
        <v>4</v>
      </c>
    </row>
    <row r="50053" spans="1:5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s="79">
        <f t="shared" si="782"/>
        <v>4</v>
      </c>
    </row>
    <row r="50054" spans="1:5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s="79">
        <f t="shared" si="782"/>
        <v>4</v>
      </c>
    </row>
    <row r="50055" spans="1:5" x14ac:dyDescent="0.25">
      <c r="A50055">
        <v>153425</v>
      </c>
      <c r="B50055" s="2">
        <v>44356.064912621361</v>
      </c>
      <c r="C50055">
        <v>55076</v>
      </c>
      <c r="D50055">
        <v>464478</v>
      </c>
      <c r="E50055" s="79">
        <f t="shared" si="782"/>
        <v>4</v>
      </c>
    </row>
    <row r="50056" spans="1:5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s="79">
        <f t="shared" si="782"/>
        <v>4</v>
      </c>
    </row>
    <row r="50057" spans="1:5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s="79">
        <f t="shared" si="782"/>
        <v>4</v>
      </c>
    </row>
    <row r="50058" spans="1:5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s="79">
        <f t="shared" si="782"/>
        <v>4</v>
      </c>
    </row>
    <row r="50059" spans="1:5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s="79">
        <f t="shared" si="782"/>
        <v>4</v>
      </c>
    </row>
    <row r="50060" spans="1:5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s="79">
        <f t="shared" si="782"/>
        <v>4</v>
      </c>
    </row>
    <row r="50061" spans="1:5" x14ac:dyDescent="0.25">
      <c r="A50061">
        <v>153442</v>
      </c>
      <c r="B50061" s="2">
        <v>44356.08</v>
      </c>
      <c r="C50061">
        <v>222361</v>
      </c>
      <c r="D50061">
        <v>388328</v>
      </c>
      <c r="E50061" s="79">
        <f t="shared" si="782"/>
        <v>4</v>
      </c>
    </row>
    <row r="50062" spans="1:5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s="79">
        <f t="shared" si="782"/>
        <v>4</v>
      </c>
    </row>
    <row r="50063" spans="1:5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s="79">
        <f t="shared" si="782"/>
        <v>4</v>
      </c>
    </row>
    <row r="50064" spans="1:5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s="79">
        <f t="shared" si="782"/>
        <v>4</v>
      </c>
    </row>
    <row r="50065" spans="1:5" x14ac:dyDescent="0.25">
      <c r="A50065">
        <v>153457</v>
      </c>
      <c r="B50065" s="2">
        <v>44356.089</v>
      </c>
      <c r="C50065">
        <v>56990</v>
      </c>
      <c r="D50065">
        <v>154256</v>
      </c>
      <c r="E50065" s="79">
        <f t="shared" si="782"/>
        <v>4</v>
      </c>
    </row>
    <row r="50066" spans="1:5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s="79">
        <f t="shared" si="782"/>
        <v>4</v>
      </c>
    </row>
    <row r="50067" spans="1:5" x14ac:dyDescent="0.25">
      <c r="A50067">
        <v>153466</v>
      </c>
      <c r="B50067" s="2">
        <v>44356.102333333336</v>
      </c>
      <c r="C50067">
        <v>182055</v>
      </c>
      <c r="D50067">
        <v>97867</v>
      </c>
      <c r="E50067" s="79">
        <f t="shared" si="782"/>
        <v>4</v>
      </c>
    </row>
    <row r="50068" spans="1:5" x14ac:dyDescent="0.25">
      <c r="A50068">
        <v>153470</v>
      </c>
      <c r="B50068" s="2">
        <v>44356.105770226539</v>
      </c>
      <c r="C50068">
        <v>23007</v>
      </c>
      <c r="D50068">
        <v>113137</v>
      </c>
      <c r="E50068" s="79">
        <f t="shared" si="782"/>
        <v>4</v>
      </c>
    </row>
    <row r="50069" spans="1:5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s="79">
        <f t="shared" si="782"/>
        <v>4</v>
      </c>
    </row>
    <row r="50070" spans="1:5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s="79">
        <f t="shared" si="782"/>
        <v>4</v>
      </c>
    </row>
    <row r="50071" spans="1:5" x14ac:dyDescent="0.25">
      <c r="A50071">
        <v>153478</v>
      </c>
      <c r="B50071" s="2">
        <v>44356.114669902912</v>
      </c>
      <c r="C50071">
        <v>66974</v>
      </c>
      <c r="D50071">
        <v>88863</v>
      </c>
      <c r="E50071" s="79">
        <f t="shared" si="782"/>
        <v>4</v>
      </c>
    </row>
    <row r="50072" spans="1:5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s="79">
        <f t="shared" si="782"/>
        <v>4</v>
      </c>
    </row>
    <row r="50073" spans="1:5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s="79">
        <f t="shared" si="782"/>
        <v>4</v>
      </c>
    </row>
    <row r="50074" spans="1:5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s="79">
        <f t="shared" si="782"/>
        <v>4</v>
      </c>
    </row>
    <row r="50075" spans="1:5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s="79">
        <f t="shared" si="782"/>
        <v>4</v>
      </c>
    </row>
    <row r="50076" spans="1:5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s="79">
        <f t="shared" si="782"/>
        <v>4</v>
      </c>
    </row>
    <row r="50077" spans="1:5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s="79">
        <f t="shared" si="782"/>
        <v>4</v>
      </c>
    </row>
    <row r="50078" spans="1:5" x14ac:dyDescent="0.25">
      <c r="A50078">
        <v>153500</v>
      </c>
      <c r="B50078" s="2">
        <v>44356.133999999998</v>
      </c>
      <c r="C50078">
        <v>323821</v>
      </c>
      <c r="D50078">
        <v>21760</v>
      </c>
      <c r="E50078" s="79">
        <f t="shared" si="782"/>
        <v>4</v>
      </c>
    </row>
    <row r="50079" spans="1:5" x14ac:dyDescent="0.25">
      <c r="A50079">
        <v>153504</v>
      </c>
      <c r="B50079" s="2">
        <v>44356.143796116507</v>
      </c>
      <c r="C50079">
        <v>32980</v>
      </c>
      <c r="D50079">
        <v>153893</v>
      </c>
      <c r="E50079" s="79">
        <f t="shared" si="782"/>
        <v>4</v>
      </c>
    </row>
    <row r="50080" spans="1:5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s="79">
        <f t="shared" si="782"/>
        <v>4</v>
      </c>
    </row>
    <row r="50081" spans="1:5" x14ac:dyDescent="0.25">
      <c r="A50081">
        <v>153513</v>
      </c>
      <c r="B50081" s="2">
        <v>44356.14703236246</v>
      </c>
      <c r="C50081">
        <v>17799</v>
      </c>
      <c r="D50081">
        <v>5151</v>
      </c>
      <c r="E50081" s="79">
        <f t="shared" si="782"/>
        <v>4</v>
      </c>
    </row>
    <row r="50082" spans="1:5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s="79">
        <f t="shared" si="782"/>
        <v>4</v>
      </c>
    </row>
    <row r="50083" spans="1:5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s="79">
        <f t="shared" si="782"/>
        <v>4</v>
      </c>
    </row>
    <row r="50084" spans="1:5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s="79">
        <f t="shared" si="782"/>
        <v>4</v>
      </c>
    </row>
    <row r="50085" spans="1:5" x14ac:dyDescent="0.25">
      <c r="A50085">
        <v>153523</v>
      </c>
      <c r="B50085" s="2">
        <v>44356.15431391586</v>
      </c>
      <c r="C50085">
        <v>170175</v>
      </c>
      <c r="D50085">
        <v>112334</v>
      </c>
      <c r="E50085" s="79">
        <f t="shared" si="782"/>
        <v>4</v>
      </c>
    </row>
    <row r="50086" spans="1:5" x14ac:dyDescent="0.25">
      <c r="A50086">
        <v>153525</v>
      </c>
      <c r="B50086" s="2">
        <v>44356.163618122977</v>
      </c>
      <c r="C50086">
        <v>61904</v>
      </c>
      <c r="D50086">
        <v>161398</v>
      </c>
      <c r="E50086" s="79">
        <f t="shared" si="782"/>
        <v>4</v>
      </c>
    </row>
    <row r="50087" spans="1:5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s="79">
        <f t="shared" si="782"/>
        <v>4</v>
      </c>
    </row>
    <row r="50088" spans="1:5" x14ac:dyDescent="0.25">
      <c r="A50088">
        <v>153534</v>
      </c>
      <c r="B50088" s="2">
        <v>44356.170899676377</v>
      </c>
      <c r="C50088">
        <v>12414</v>
      </c>
      <c r="D50088">
        <v>75550</v>
      </c>
      <c r="E50088" s="79">
        <f t="shared" si="782"/>
        <v>4</v>
      </c>
    </row>
    <row r="50089" spans="1:5" x14ac:dyDescent="0.25">
      <c r="A50089">
        <v>153537</v>
      </c>
      <c r="B50089" s="2">
        <v>44356.174540453074</v>
      </c>
      <c r="C50089">
        <v>99933</v>
      </c>
      <c r="D50089">
        <v>33076</v>
      </c>
      <c r="E50089" s="79">
        <f t="shared" si="782"/>
        <v>4</v>
      </c>
    </row>
    <row r="50090" spans="1:5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s="79">
        <f t="shared" si="782"/>
        <v>4</v>
      </c>
    </row>
    <row r="50091" spans="1:5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s="79">
        <f t="shared" si="782"/>
        <v>4</v>
      </c>
    </row>
    <row r="50092" spans="1:5" x14ac:dyDescent="0.25">
      <c r="A50092">
        <v>153541</v>
      </c>
      <c r="B50092" s="2">
        <v>44356.195</v>
      </c>
      <c r="C50092">
        <v>22213</v>
      </c>
      <c r="D50092">
        <v>11448</v>
      </c>
      <c r="E50092" s="79">
        <f t="shared" si="782"/>
        <v>4</v>
      </c>
    </row>
    <row r="50093" spans="1:5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s="79">
        <f t="shared" si="782"/>
        <v>4</v>
      </c>
    </row>
    <row r="50094" spans="1:5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s="79">
        <f t="shared" si="782"/>
        <v>4</v>
      </c>
    </row>
    <row r="50095" spans="1:5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s="79">
        <f t="shared" si="782"/>
        <v>4</v>
      </c>
    </row>
    <row r="50096" spans="1:5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s="79">
        <f t="shared" si="782"/>
        <v>4</v>
      </c>
    </row>
    <row r="50097" spans="1:5" x14ac:dyDescent="0.25">
      <c r="A50097">
        <v>153549</v>
      </c>
      <c r="B50097" s="2">
        <v>44356.222333333339</v>
      </c>
      <c r="C50097">
        <v>33333</v>
      </c>
      <c r="D50097">
        <v>393606</v>
      </c>
      <c r="E50097" s="79">
        <f t="shared" si="782"/>
        <v>4</v>
      </c>
    </row>
    <row r="50098" spans="1:5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s="79">
        <f t="shared" si="782"/>
        <v>4</v>
      </c>
    </row>
    <row r="50099" spans="1:5" x14ac:dyDescent="0.25">
      <c r="A50099">
        <v>153554</v>
      </c>
      <c r="B50099" s="2">
        <v>44356.226666666662</v>
      </c>
      <c r="C50099">
        <v>29864</v>
      </c>
      <c r="D50099">
        <v>38593</v>
      </c>
      <c r="E50099" s="79">
        <f t="shared" si="782"/>
        <v>4</v>
      </c>
    </row>
    <row r="50100" spans="1:5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s="79">
        <f t="shared" si="782"/>
        <v>4</v>
      </c>
    </row>
    <row r="50101" spans="1:5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s="79">
        <f t="shared" si="782"/>
        <v>4</v>
      </c>
    </row>
    <row r="50102" spans="1:5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s="79">
        <f t="shared" si="782"/>
        <v>4</v>
      </c>
    </row>
    <row r="50103" spans="1:5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s="79">
        <f t="shared" si="782"/>
        <v>4</v>
      </c>
    </row>
    <row r="50104" spans="1:5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s="79">
        <f t="shared" si="782"/>
        <v>4</v>
      </c>
    </row>
    <row r="50105" spans="1:5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s="79">
        <f t="shared" si="782"/>
        <v>4</v>
      </c>
    </row>
    <row r="50106" spans="1:5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s="79">
        <f t="shared" si="782"/>
        <v>4</v>
      </c>
    </row>
    <row r="50107" spans="1:5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s="79">
        <f t="shared" si="782"/>
        <v>4</v>
      </c>
    </row>
    <row r="50108" spans="1:5" x14ac:dyDescent="0.25">
      <c r="A50108">
        <v>153581</v>
      </c>
      <c r="B50108" s="2">
        <v>44356.27769579288</v>
      </c>
      <c r="C50108">
        <v>12414</v>
      </c>
      <c r="D50108">
        <v>351192</v>
      </c>
      <c r="E50108" s="79">
        <f t="shared" si="782"/>
        <v>4</v>
      </c>
    </row>
    <row r="50109" spans="1:5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s="79">
        <f t="shared" si="782"/>
        <v>4</v>
      </c>
    </row>
    <row r="50110" spans="1:5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s="79">
        <f t="shared" si="782"/>
        <v>4</v>
      </c>
    </row>
    <row r="50111" spans="1:5" x14ac:dyDescent="0.25">
      <c r="A50111">
        <v>153591</v>
      </c>
      <c r="B50111" s="2">
        <v>44356.28619093851</v>
      </c>
      <c r="C50111">
        <v>32372</v>
      </c>
      <c r="D50111">
        <v>21760</v>
      </c>
      <c r="E50111" s="79">
        <f t="shared" si="782"/>
        <v>4</v>
      </c>
    </row>
    <row r="50112" spans="1:5" x14ac:dyDescent="0.25">
      <c r="A50112">
        <v>153595</v>
      </c>
      <c r="B50112" s="2">
        <v>44356.287333333334</v>
      </c>
      <c r="C50112">
        <v>99586</v>
      </c>
      <c r="D50112">
        <v>411922</v>
      </c>
      <c r="E50112" s="79">
        <f t="shared" si="782"/>
        <v>4</v>
      </c>
    </row>
    <row r="50113" spans="1:5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s="79">
        <f t="shared" si="782"/>
        <v>4</v>
      </c>
    </row>
    <row r="50114" spans="1:5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s="79">
        <f t="shared" si="782"/>
        <v>4</v>
      </c>
    </row>
    <row r="50115" spans="1:5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s="79">
        <f t="shared" ref="E50115:E50178" si="783">WEEKDAY(B50115,1)</f>
        <v>4</v>
      </c>
    </row>
    <row r="50116" spans="1:5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s="79">
        <f t="shared" si="783"/>
        <v>4</v>
      </c>
    </row>
    <row r="50117" spans="1:5" x14ac:dyDescent="0.25">
      <c r="A50117">
        <v>153609</v>
      </c>
      <c r="B50117" s="2">
        <v>44356.294281553397</v>
      </c>
      <c r="C50117">
        <v>32100</v>
      </c>
      <c r="D50117">
        <v>82901</v>
      </c>
      <c r="E50117" s="79">
        <f t="shared" si="783"/>
        <v>4</v>
      </c>
    </row>
    <row r="50118" spans="1:5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s="79">
        <f t="shared" si="783"/>
        <v>4</v>
      </c>
    </row>
    <row r="50119" spans="1:5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s="79">
        <f t="shared" si="783"/>
        <v>4</v>
      </c>
    </row>
    <row r="50120" spans="1:5" x14ac:dyDescent="0.25">
      <c r="A50120">
        <v>153618</v>
      </c>
      <c r="B50120" s="2">
        <v>44356.302666666663</v>
      </c>
      <c r="C50120">
        <v>24187</v>
      </c>
      <c r="D50120">
        <v>326304</v>
      </c>
      <c r="E50120" s="79">
        <f t="shared" si="783"/>
        <v>4</v>
      </c>
    </row>
    <row r="50121" spans="1:5" x14ac:dyDescent="0.25">
      <c r="A50121">
        <v>153623</v>
      </c>
      <c r="B50121" s="2">
        <v>44356.303333333337</v>
      </c>
      <c r="C50121">
        <v>102316</v>
      </c>
      <c r="D50121">
        <v>16029</v>
      </c>
      <c r="E50121" s="79">
        <f t="shared" si="783"/>
        <v>4</v>
      </c>
    </row>
    <row r="50122" spans="1:5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s="79">
        <f t="shared" si="783"/>
        <v>4</v>
      </c>
    </row>
    <row r="50123" spans="1:5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s="79">
        <f t="shared" si="783"/>
        <v>4</v>
      </c>
    </row>
    <row r="50124" spans="1:5" x14ac:dyDescent="0.25">
      <c r="A50124">
        <v>153631</v>
      </c>
      <c r="B50124" s="2">
        <v>44356.309653721677</v>
      </c>
      <c r="C50124">
        <v>44788</v>
      </c>
      <c r="D50124">
        <v>420674</v>
      </c>
      <c r="E50124" s="79">
        <f t="shared" si="783"/>
        <v>4</v>
      </c>
    </row>
    <row r="50125" spans="1:5" x14ac:dyDescent="0.25">
      <c r="A50125">
        <v>153635</v>
      </c>
      <c r="B50125" s="2">
        <v>44356.312333333335</v>
      </c>
      <c r="C50125">
        <v>41991</v>
      </c>
      <c r="D50125">
        <v>119655</v>
      </c>
      <c r="E50125" s="79">
        <f t="shared" si="783"/>
        <v>4</v>
      </c>
    </row>
    <row r="50126" spans="1:5" x14ac:dyDescent="0.25">
      <c r="A50126">
        <v>153639</v>
      </c>
      <c r="B50126" s="2">
        <v>44356.318333333336</v>
      </c>
      <c r="C50126">
        <v>98290</v>
      </c>
      <c r="D50126">
        <v>154256</v>
      </c>
      <c r="E50126" s="79">
        <f t="shared" si="783"/>
        <v>4</v>
      </c>
    </row>
    <row r="50127" spans="1:5" x14ac:dyDescent="0.25">
      <c r="A50127">
        <v>153641</v>
      </c>
      <c r="B50127" s="2">
        <v>44356.322</v>
      </c>
      <c r="C50127">
        <v>92053</v>
      </c>
      <c r="D50127">
        <v>281236</v>
      </c>
      <c r="E50127" s="79">
        <f t="shared" si="783"/>
        <v>4</v>
      </c>
    </row>
    <row r="50128" spans="1:5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s="79">
        <f t="shared" si="783"/>
        <v>4</v>
      </c>
    </row>
    <row r="50129" spans="1:5" x14ac:dyDescent="0.25">
      <c r="A50129">
        <v>153648</v>
      </c>
      <c r="B50129" s="2">
        <v>44356.332666666662</v>
      </c>
      <c r="C50129">
        <v>118935</v>
      </c>
      <c r="D50129">
        <v>86587</v>
      </c>
      <c r="E50129" s="79">
        <f t="shared" si="783"/>
        <v>4</v>
      </c>
    </row>
    <row r="50130" spans="1:5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s="79">
        <f t="shared" si="783"/>
        <v>4</v>
      </c>
    </row>
    <row r="50131" spans="1:5" x14ac:dyDescent="0.25">
      <c r="A50131">
        <v>153657</v>
      </c>
      <c r="B50131" s="2">
        <v>44356.337161812298</v>
      </c>
      <c r="C50131">
        <v>73198</v>
      </c>
      <c r="D50131">
        <v>254768</v>
      </c>
      <c r="E50131" s="79">
        <f t="shared" si="783"/>
        <v>4</v>
      </c>
    </row>
    <row r="50132" spans="1:5" x14ac:dyDescent="0.25">
      <c r="A50132">
        <v>153662</v>
      </c>
      <c r="B50132" s="2">
        <v>44356.339666666667</v>
      </c>
      <c r="C50132">
        <v>29864</v>
      </c>
      <c r="D50132">
        <v>472712</v>
      </c>
      <c r="E50132" s="79">
        <f t="shared" si="783"/>
        <v>4</v>
      </c>
    </row>
    <row r="50133" spans="1:5" x14ac:dyDescent="0.25">
      <c r="A50133">
        <v>153665</v>
      </c>
      <c r="B50133" s="2">
        <v>44356.342016181232</v>
      </c>
      <c r="C50133">
        <v>121835</v>
      </c>
      <c r="D50133">
        <v>88863</v>
      </c>
      <c r="E50133" s="79">
        <f t="shared" si="783"/>
        <v>4</v>
      </c>
    </row>
    <row r="50134" spans="1:5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s="79">
        <f t="shared" si="783"/>
        <v>4</v>
      </c>
    </row>
    <row r="50135" spans="1:5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s="79">
        <f t="shared" si="783"/>
        <v>4</v>
      </c>
    </row>
    <row r="50136" spans="1:5" x14ac:dyDescent="0.25">
      <c r="A50136">
        <v>153670</v>
      </c>
      <c r="B50136" s="2">
        <v>44356.346333333335</v>
      </c>
      <c r="C50136">
        <v>21129</v>
      </c>
      <c r="D50136">
        <v>278183</v>
      </c>
      <c r="E50136" s="79">
        <f t="shared" si="783"/>
        <v>4</v>
      </c>
    </row>
    <row r="50137" spans="1:5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s="79">
        <f t="shared" si="783"/>
        <v>4</v>
      </c>
    </row>
    <row r="50138" spans="1:5" x14ac:dyDescent="0.25">
      <c r="A50138">
        <v>153676</v>
      </c>
      <c r="B50138" s="2">
        <v>44356.445980582524</v>
      </c>
      <c r="C50138">
        <v>13620</v>
      </c>
      <c r="D50138">
        <v>155428</v>
      </c>
      <c r="E50138" s="79">
        <f t="shared" si="783"/>
        <v>4</v>
      </c>
    </row>
    <row r="50139" spans="1:5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s="79">
        <f t="shared" si="783"/>
        <v>4</v>
      </c>
    </row>
    <row r="50140" spans="1:5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s="79">
        <f t="shared" si="783"/>
        <v>4</v>
      </c>
    </row>
    <row r="50141" spans="1:5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s="79">
        <f t="shared" si="783"/>
        <v>4</v>
      </c>
    </row>
    <row r="50142" spans="1:5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s="79">
        <f t="shared" si="783"/>
        <v>4</v>
      </c>
    </row>
    <row r="50143" spans="1:5" x14ac:dyDescent="0.25">
      <c r="A50143">
        <v>153693</v>
      </c>
      <c r="B50143" s="2">
        <v>44356.450430420708</v>
      </c>
      <c r="C50143">
        <v>68237</v>
      </c>
      <c r="D50143">
        <v>446536</v>
      </c>
      <c r="E50143" s="79">
        <f t="shared" si="783"/>
        <v>4</v>
      </c>
    </row>
    <row r="50144" spans="1:5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s="79">
        <f t="shared" si="783"/>
        <v>4</v>
      </c>
    </row>
    <row r="50145" spans="1:5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s="79">
        <f t="shared" si="783"/>
        <v>4</v>
      </c>
    </row>
    <row r="50146" spans="1:5" x14ac:dyDescent="0.25">
      <c r="A50146">
        <v>153701</v>
      </c>
      <c r="B50146" s="2">
        <v>44356.456666666665</v>
      </c>
      <c r="C50146">
        <v>42616</v>
      </c>
      <c r="D50146">
        <v>411922</v>
      </c>
      <c r="E50146" s="79">
        <f t="shared" si="783"/>
        <v>4</v>
      </c>
    </row>
    <row r="50147" spans="1:5" x14ac:dyDescent="0.25">
      <c r="A50147">
        <v>153702</v>
      </c>
      <c r="B50147" s="2">
        <v>44356.461352750812</v>
      </c>
      <c r="C50147">
        <v>177324</v>
      </c>
      <c r="D50147">
        <v>81226</v>
      </c>
      <c r="E50147" s="79">
        <f t="shared" si="783"/>
        <v>4</v>
      </c>
    </row>
    <row r="50148" spans="1:5" x14ac:dyDescent="0.25">
      <c r="A50148">
        <v>153704</v>
      </c>
      <c r="B50148" s="2">
        <v>44356.462566343042</v>
      </c>
      <c r="C50148">
        <v>99620</v>
      </c>
      <c r="D50148">
        <v>392434</v>
      </c>
      <c r="E50148" s="79">
        <f t="shared" si="783"/>
        <v>4</v>
      </c>
    </row>
    <row r="50149" spans="1:5" x14ac:dyDescent="0.25">
      <c r="A50149">
        <v>153709</v>
      </c>
      <c r="B50149" s="2">
        <v>44356.464993527508</v>
      </c>
      <c r="C50149">
        <v>24965</v>
      </c>
      <c r="D50149">
        <v>154228</v>
      </c>
      <c r="E50149" s="79">
        <f t="shared" si="783"/>
        <v>4</v>
      </c>
    </row>
    <row r="50150" spans="1:5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s="79">
        <f t="shared" si="783"/>
        <v>4</v>
      </c>
    </row>
    <row r="50151" spans="1:5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s="79">
        <f t="shared" si="783"/>
        <v>4</v>
      </c>
    </row>
    <row r="50152" spans="1:5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s="79">
        <f t="shared" si="783"/>
        <v>4</v>
      </c>
    </row>
    <row r="50153" spans="1:5" x14ac:dyDescent="0.25">
      <c r="A50153">
        <v>153723</v>
      </c>
      <c r="B50153" s="2">
        <v>44356.47</v>
      </c>
      <c r="C50153">
        <v>22796</v>
      </c>
      <c r="D50153">
        <v>300941</v>
      </c>
      <c r="E50153" s="79">
        <f t="shared" si="783"/>
        <v>4</v>
      </c>
    </row>
    <row r="50154" spans="1:5" x14ac:dyDescent="0.25">
      <c r="A50154">
        <v>153727</v>
      </c>
      <c r="B50154" s="2">
        <v>44356.471466019422</v>
      </c>
      <c r="C50154">
        <v>47948</v>
      </c>
      <c r="D50154">
        <v>119655</v>
      </c>
      <c r="E50154" s="79">
        <f t="shared" si="783"/>
        <v>4</v>
      </c>
    </row>
    <row r="50155" spans="1:5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s="79">
        <f t="shared" si="783"/>
        <v>4</v>
      </c>
    </row>
    <row r="50156" spans="1:5" x14ac:dyDescent="0.25">
      <c r="A50156">
        <v>153732</v>
      </c>
      <c r="B50156" s="2">
        <v>44356.474297734625</v>
      </c>
      <c r="C50156">
        <v>23796</v>
      </c>
      <c r="D50156">
        <v>436838</v>
      </c>
      <c r="E50156" s="79">
        <f t="shared" si="783"/>
        <v>4</v>
      </c>
    </row>
    <row r="50157" spans="1:5" x14ac:dyDescent="0.25">
      <c r="A50157">
        <v>153737</v>
      </c>
      <c r="B50157" s="2">
        <v>44356.476724919092</v>
      </c>
      <c r="C50157">
        <v>73563</v>
      </c>
      <c r="D50157">
        <v>411922</v>
      </c>
      <c r="E50157" s="79">
        <f t="shared" si="783"/>
        <v>4</v>
      </c>
    </row>
    <row r="50158" spans="1:5" x14ac:dyDescent="0.25">
      <c r="A50158">
        <v>153741</v>
      </c>
      <c r="B50158" s="2">
        <v>44356.479152103559</v>
      </c>
      <c r="C50158">
        <v>66767</v>
      </c>
      <c r="D50158">
        <v>271248</v>
      </c>
      <c r="E50158" s="79">
        <f t="shared" si="783"/>
        <v>4</v>
      </c>
    </row>
    <row r="50159" spans="1:5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s="79">
        <f t="shared" si="783"/>
        <v>4</v>
      </c>
    </row>
    <row r="50160" spans="1:5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s="79">
        <f t="shared" si="783"/>
        <v>4</v>
      </c>
    </row>
    <row r="50161" spans="1:5" x14ac:dyDescent="0.25">
      <c r="A50161">
        <v>153748</v>
      </c>
      <c r="B50161" s="2">
        <v>44356.486838187702</v>
      </c>
      <c r="C50161">
        <v>94644</v>
      </c>
      <c r="D50161">
        <v>62570</v>
      </c>
      <c r="E50161" s="79">
        <f t="shared" si="783"/>
        <v>4</v>
      </c>
    </row>
    <row r="50162" spans="1:5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s="79">
        <f t="shared" si="783"/>
        <v>4</v>
      </c>
    </row>
    <row r="50163" spans="1:5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s="79">
        <f t="shared" si="783"/>
        <v>4</v>
      </c>
    </row>
    <row r="50164" spans="1:5" x14ac:dyDescent="0.25">
      <c r="A50164">
        <v>153759</v>
      </c>
      <c r="B50164" s="2">
        <v>44356.490074433656</v>
      </c>
      <c r="C50164">
        <v>30177</v>
      </c>
      <c r="D50164">
        <v>33076</v>
      </c>
      <c r="E50164" s="79">
        <f t="shared" si="783"/>
        <v>4</v>
      </c>
    </row>
    <row r="50165" spans="1:5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s="79">
        <f t="shared" si="783"/>
        <v>4</v>
      </c>
    </row>
    <row r="50166" spans="1:5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s="79">
        <f t="shared" si="783"/>
        <v>4</v>
      </c>
    </row>
    <row r="50167" spans="1:5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s="79">
        <f t="shared" si="783"/>
        <v>4</v>
      </c>
    </row>
    <row r="50168" spans="1:5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s="79">
        <f t="shared" si="783"/>
        <v>4</v>
      </c>
    </row>
    <row r="50169" spans="1:5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s="79">
        <f t="shared" si="783"/>
        <v>4</v>
      </c>
    </row>
    <row r="50170" spans="1:5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s="79">
        <f t="shared" si="783"/>
        <v>4</v>
      </c>
    </row>
    <row r="50171" spans="1:5" x14ac:dyDescent="0.25">
      <c r="A50171">
        <v>153781</v>
      </c>
      <c r="B50171" s="2">
        <v>44356.5050420712</v>
      </c>
      <c r="C50171">
        <v>260155</v>
      </c>
      <c r="D50171">
        <v>158978</v>
      </c>
      <c r="E50171" s="79">
        <f t="shared" si="783"/>
        <v>4</v>
      </c>
    </row>
    <row r="50172" spans="1:5" x14ac:dyDescent="0.25">
      <c r="A50172">
        <v>153782</v>
      </c>
      <c r="B50172" s="2">
        <v>44356.505446601943</v>
      </c>
      <c r="C50172">
        <v>39190</v>
      </c>
      <c r="D50172">
        <v>46923</v>
      </c>
      <c r="E50172" s="79">
        <f t="shared" si="783"/>
        <v>4</v>
      </c>
    </row>
    <row r="50173" spans="1:5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s="79">
        <f t="shared" si="783"/>
        <v>4</v>
      </c>
    </row>
    <row r="50174" spans="1:5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s="79">
        <f t="shared" si="783"/>
        <v>4</v>
      </c>
    </row>
    <row r="50175" spans="1:5" x14ac:dyDescent="0.25">
      <c r="A50175">
        <v>153791</v>
      </c>
      <c r="B50175" s="2">
        <v>44356.505851132686</v>
      </c>
      <c r="C50175">
        <v>31349</v>
      </c>
      <c r="D50175">
        <v>5151</v>
      </c>
      <c r="E50175" s="79">
        <f t="shared" si="783"/>
        <v>4</v>
      </c>
    </row>
    <row r="50176" spans="1:5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s="79">
        <f t="shared" si="783"/>
        <v>4</v>
      </c>
    </row>
    <row r="50177" spans="1:5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s="79">
        <f t="shared" si="783"/>
        <v>4</v>
      </c>
    </row>
    <row r="50178" spans="1:5" x14ac:dyDescent="0.25">
      <c r="A50178">
        <v>153800</v>
      </c>
      <c r="B50178" s="2">
        <v>44356.50787378641</v>
      </c>
      <c r="C50178">
        <v>177253</v>
      </c>
      <c r="D50178">
        <v>411922</v>
      </c>
      <c r="E50178" s="79">
        <f t="shared" si="783"/>
        <v>4</v>
      </c>
    </row>
    <row r="50179" spans="1:5" x14ac:dyDescent="0.25">
      <c r="A50179">
        <v>153802</v>
      </c>
      <c r="B50179" s="2">
        <v>44356.509491909383</v>
      </c>
      <c r="C50179">
        <v>9521</v>
      </c>
      <c r="D50179">
        <v>304722</v>
      </c>
      <c r="E50179" s="79">
        <f t="shared" ref="E50179:E50242" si="784">WEEKDAY(B50179,1)</f>
        <v>4</v>
      </c>
    </row>
    <row r="50180" spans="1:5" x14ac:dyDescent="0.25">
      <c r="A50180">
        <v>153806</v>
      </c>
      <c r="B50180" s="2">
        <v>44356.509896440126</v>
      </c>
      <c r="C50180">
        <v>27565</v>
      </c>
      <c r="D50180">
        <v>21760</v>
      </c>
      <c r="E50180" s="79">
        <f t="shared" si="784"/>
        <v>4</v>
      </c>
    </row>
    <row r="50181" spans="1:5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s="79">
        <f t="shared" si="784"/>
        <v>4</v>
      </c>
    </row>
    <row r="50182" spans="1:5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s="79">
        <f t="shared" si="784"/>
        <v>4</v>
      </c>
    </row>
    <row r="50183" spans="1:5" x14ac:dyDescent="0.25">
      <c r="A50183">
        <v>153811</v>
      </c>
      <c r="B50183" s="2">
        <v>44356.512728155343</v>
      </c>
      <c r="C50183">
        <v>295729</v>
      </c>
      <c r="D50183">
        <v>41372</v>
      </c>
      <c r="E50183" s="79">
        <f t="shared" si="784"/>
        <v>4</v>
      </c>
    </row>
    <row r="50184" spans="1:5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s="79">
        <f t="shared" si="784"/>
        <v>4</v>
      </c>
    </row>
    <row r="50185" spans="1:5" x14ac:dyDescent="0.25">
      <c r="A50185">
        <v>153813</v>
      </c>
      <c r="B50185" s="2">
        <v>44356.513941747573</v>
      </c>
      <c r="C50185">
        <v>94234</v>
      </c>
      <c r="D50185">
        <v>470762</v>
      </c>
      <c r="E50185" s="79">
        <f t="shared" si="784"/>
        <v>4</v>
      </c>
    </row>
    <row r="50186" spans="1:5" x14ac:dyDescent="0.25">
      <c r="A50186">
        <v>153817</v>
      </c>
      <c r="B50186" s="2">
        <v>44356.514000000003</v>
      </c>
      <c r="C50186">
        <v>63201</v>
      </c>
      <c r="D50186">
        <v>52509</v>
      </c>
      <c r="E50186" s="79">
        <f t="shared" si="784"/>
        <v>4</v>
      </c>
    </row>
    <row r="50187" spans="1:5" x14ac:dyDescent="0.25">
      <c r="A50187">
        <v>153818</v>
      </c>
      <c r="B50187" s="2">
        <v>44356.51515533981</v>
      </c>
      <c r="C50187">
        <v>133942</v>
      </c>
      <c r="D50187">
        <v>145779</v>
      </c>
      <c r="E50187" s="79">
        <f t="shared" si="784"/>
        <v>4</v>
      </c>
    </row>
    <row r="50188" spans="1:5" x14ac:dyDescent="0.25">
      <c r="A50188">
        <v>153819</v>
      </c>
      <c r="B50188" s="2">
        <v>44356.515964401297</v>
      </c>
      <c r="C50188">
        <v>55052</v>
      </c>
      <c r="D50188">
        <v>30899</v>
      </c>
      <c r="E50188" s="79">
        <f t="shared" si="784"/>
        <v>4</v>
      </c>
    </row>
    <row r="50189" spans="1:5" x14ac:dyDescent="0.25">
      <c r="A50189">
        <v>153822</v>
      </c>
      <c r="B50189" s="2">
        <v>44356.51798705502</v>
      </c>
      <c r="C50189">
        <v>64099</v>
      </c>
      <c r="D50189">
        <v>470762</v>
      </c>
      <c r="E50189" s="79">
        <f t="shared" si="784"/>
        <v>4</v>
      </c>
    </row>
    <row r="50190" spans="1:5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s="79">
        <f t="shared" si="784"/>
        <v>4</v>
      </c>
    </row>
    <row r="50191" spans="1:5" x14ac:dyDescent="0.25">
      <c r="A50191">
        <v>153830</v>
      </c>
      <c r="B50191" s="2">
        <v>44356.518796116499</v>
      </c>
      <c r="C50191">
        <v>284761</v>
      </c>
      <c r="D50191">
        <v>4316</v>
      </c>
      <c r="E50191" s="79">
        <f t="shared" si="784"/>
        <v>4</v>
      </c>
    </row>
    <row r="50192" spans="1:5" x14ac:dyDescent="0.25">
      <c r="A50192">
        <v>153833</v>
      </c>
      <c r="B50192" s="2">
        <v>44356.521333333338</v>
      </c>
      <c r="C50192">
        <v>51366</v>
      </c>
      <c r="D50192">
        <v>341333</v>
      </c>
      <c r="E50192" s="79">
        <f t="shared" si="784"/>
        <v>4</v>
      </c>
    </row>
    <row r="50193" spans="1:5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s="79">
        <f t="shared" si="784"/>
        <v>4</v>
      </c>
    </row>
    <row r="50194" spans="1:5" x14ac:dyDescent="0.25">
      <c r="A50194">
        <v>153839</v>
      </c>
      <c r="B50194" s="2">
        <v>44356.523245954697</v>
      </c>
      <c r="C50194">
        <v>33401</v>
      </c>
      <c r="D50194">
        <v>230507</v>
      </c>
      <c r="E50194" s="79">
        <f t="shared" si="784"/>
        <v>4</v>
      </c>
    </row>
    <row r="50195" spans="1:5" x14ac:dyDescent="0.25">
      <c r="A50195">
        <v>153843</v>
      </c>
      <c r="B50195" s="2">
        <v>44356.523650485433</v>
      </c>
      <c r="C50195">
        <v>18702</v>
      </c>
      <c r="D50195">
        <v>347008</v>
      </c>
      <c r="E50195" s="79">
        <f t="shared" si="784"/>
        <v>4</v>
      </c>
    </row>
    <row r="50196" spans="1:5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s="79">
        <f t="shared" si="784"/>
        <v>4</v>
      </c>
    </row>
    <row r="50197" spans="1:5" x14ac:dyDescent="0.25">
      <c r="A50197">
        <v>153850</v>
      </c>
      <c r="B50197" s="2">
        <v>44356.525268608413</v>
      </c>
      <c r="C50197">
        <v>259864</v>
      </c>
      <c r="D50197">
        <v>4199</v>
      </c>
      <c r="E50197" s="79">
        <f t="shared" si="784"/>
        <v>4</v>
      </c>
    </row>
    <row r="50198" spans="1:5" x14ac:dyDescent="0.25">
      <c r="A50198">
        <v>153852</v>
      </c>
      <c r="B50198" s="2">
        <v>44356.525333333338</v>
      </c>
      <c r="C50198">
        <v>54064</v>
      </c>
      <c r="D50198">
        <v>343491</v>
      </c>
      <c r="E50198" s="79">
        <f t="shared" si="784"/>
        <v>4</v>
      </c>
    </row>
    <row r="50199" spans="1:5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s="79">
        <f t="shared" si="784"/>
        <v>4</v>
      </c>
    </row>
    <row r="50200" spans="1:5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s="79">
        <f t="shared" si="784"/>
        <v>4</v>
      </c>
    </row>
    <row r="50201" spans="1:5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s="79">
        <f t="shared" si="784"/>
        <v>4</v>
      </c>
    </row>
    <row r="50202" spans="1:5" x14ac:dyDescent="0.25">
      <c r="A50202">
        <v>153865</v>
      </c>
      <c r="B50202" s="2">
        <v>44356.52648220065</v>
      </c>
      <c r="C50202">
        <v>57578</v>
      </c>
      <c r="D50202">
        <v>36375</v>
      </c>
      <c r="E50202" s="79">
        <f t="shared" si="784"/>
        <v>4</v>
      </c>
    </row>
    <row r="50203" spans="1:5" x14ac:dyDescent="0.25">
      <c r="A50203">
        <v>153866</v>
      </c>
      <c r="B50203" s="2">
        <v>44356.52890938511</v>
      </c>
      <c r="C50203">
        <v>153085</v>
      </c>
      <c r="D50203">
        <v>164850</v>
      </c>
      <c r="E50203" s="79">
        <f t="shared" si="784"/>
        <v>4</v>
      </c>
    </row>
    <row r="50204" spans="1:5" x14ac:dyDescent="0.25">
      <c r="A50204">
        <v>153867</v>
      </c>
      <c r="B50204" s="2">
        <v>44356.52890938511</v>
      </c>
      <c r="C50204">
        <v>329647</v>
      </c>
      <c r="D50204">
        <v>473323</v>
      </c>
      <c r="E50204" s="79">
        <f t="shared" si="784"/>
        <v>4</v>
      </c>
    </row>
    <row r="50205" spans="1:5" x14ac:dyDescent="0.25">
      <c r="A50205">
        <v>153870</v>
      </c>
      <c r="B50205" s="2">
        <v>44356.529718446604</v>
      </c>
      <c r="C50205">
        <v>89251</v>
      </c>
      <c r="D50205">
        <v>347393</v>
      </c>
      <c r="E50205" s="79">
        <f t="shared" si="784"/>
        <v>4</v>
      </c>
    </row>
    <row r="50206" spans="1:5" x14ac:dyDescent="0.25">
      <c r="A50206">
        <v>153872</v>
      </c>
      <c r="B50206" s="2">
        <v>44356.53052750809</v>
      </c>
      <c r="C50206">
        <v>237367</v>
      </c>
      <c r="D50206">
        <v>51581</v>
      </c>
      <c r="E50206" s="79">
        <f t="shared" si="784"/>
        <v>4</v>
      </c>
    </row>
    <row r="50207" spans="1:5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s="79">
        <f t="shared" si="784"/>
        <v>4</v>
      </c>
    </row>
    <row r="50208" spans="1:5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s="79">
        <f t="shared" si="784"/>
        <v>4</v>
      </c>
    </row>
    <row r="50209" spans="1:5" x14ac:dyDescent="0.25">
      <c r="A50209">
        <v>153881</v>
      </c>
      <c r="B50209" s="2">
        <v>44356.533763754051</v>
      </c>
      <c r="C50209">
        <v>80538</v>
      </c>
      <c r="D50209">
        <v>266624</v>
      </c>
      <c r="E50209" s="79">
        <f t="shared" si="784"/>
        <v>4</v>
      </c>
    </row>
    <row r="50210" spans="1:5" x14ac:dyDescent="0.25">
      <c r="A50210">
        <v>153886</v>
      </c>
      <c r="B50210" s="2">
        <v>44356.536595469253</v>
      </c>
      <c r="C50210">
        <v>49384</v>
      </c>
      <c r="D50210">
        <v>208822</v>
      </c>
      <c r="E50210" s="79">
        <f t="shared" si="784"/>
        <v>4</v>
      </c>
    </row>
    <row r="50211" spans="1:5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s="79">
        <f t="shared" si="784"/>
        <v>4</v>
      </c>
    </row>
    <row r="50212" spans="1:5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s="79">
        <f t="shared" si="784"/>
        <v>4</v>
      </c>
    </row>
    <row r="50213" spans="1:5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s="79">
        <f t="shared" si="784"/>
        <v>4</v>
      </c>
    </row>
    <row r="50214" spans="1:5" x14ac:dyDescent="0.25">
      <c r="A50214">
        <v>153904</v>
      </c>
      <c r="B50214" s="2">
        <v>44356.54185436893</v>
      </c>
      <c r="C50214">
        <v>292506</v>
      </c>
      <c r="D50214">
        <v>178403</v>
      </c>
      <c r="E50214" s="79">
        <f t="shared" si="784"/>
        <v>4</v>
      </c>
    </row>
    <row r="50215" spans="1:5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s="79">
        <f t="shared" si="784"/>
        <v>4</v>
      </c>
    </row>
    <row r="50216" spans="1:5" x14ac:dyDescent="0.25">
      <c r="A50216">
        <v>153912</v>
      </c>
      <c r="B50216" s="2">
        <v>44356.542258899673</v>
      </c>
      <c r="C50216">
        <v>77554</v>
      </c>
      <c r="D50216">
        <v>244574</v>
      </c>
      <c r="E50216" s="79">
        <f t="shared" si="784"/>
        <v>4</v>
      </c>
    </row>
    <row r="50217" spans="1:5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s="79">
        <f t="shared" si="784"/>
        <v>4</v>
      </c>
    </row>
    <row r="50218" spans="1:5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s="79">
        <f t="shared" si="784"/>
        <v>4</v>
      </c>
    </row>
    <row r="50219" spans="1:5" x14ac:dyDescent="0.25">
      <c r="A50219">
        <v>153925</v>
      </c>
      <c r="B50219" s="2">
        <v>44356.548326860844</v>
      </c>
      <c r="C50219">
        <v>39780</v>
      </c>
      <c r="D50219">
        <v>330333</v>
      </c>
      <c r="E50219" s="79">
        <f t="shared" si="784"/>
        <v>4</v>
      </c>
    </row>
    <row r="50220" spans="1:5" x14ac:dyDescent="0.25">
      <c r="A50220">
        <v>153930</v>
      </c>
      <c r="B50220" s="2">
        <v>44356.549540453074</v>
      </c>
      <c r="C50220">
        <v>339517</v>
      </c>
      <c r="D50220">
        <v>21760</v>
      </c>
      <c r="E50220" s="79">
        <f t="shared" si="784"/>
        <v>4</v>
      </c>
    </row>
    <row r="50221" spans="1:5" x14ac:dyDescent="0.25">
      <c r="A50221">
        <v>153932</v>
      </c>
      <c r="B50221" s="2">
        <v>44356.550754045311</v>
      </c>
      <c r="C50221">
        <v>254283</v>
      </c>
      <c r="D50221">
        <v>17862</v>
      </c>
      <c r="E50221" s="79">
        <f t="shared" si="784"/>
        <v>4</v>
      </c>
    </row>
    <row r="50222" spans="1:5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s="79">
        <f t="shared" si="784"/>
        <v>4</v>
      </c>
    </row>
    <row r="50223" spans="1:5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s="79">
        <f t="shared" si="784"/>
        <v>4</v>
      </c>
    </row>
    <row r="50224" spans="1:5" x14ac:dyDescent="0.25">
      <c r="A50224">
        <v>153943</v>
      </c>
      <c r="B50224" s="2">
        <v>44356.55318122977</v>
      </c>
      <c r="C50224">
        <v>78870</v>
      </c>
      <c r="D50224">
        <v>244282</v>
      </c>
      <c r="E50224" s="79">
        <f t="shared" si="784"/>
        <v>4</v>
      </c>
    </row>
    <row r="50225" spans="1:5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s="79">
        <f t="shared" si="784"/>
        <v>4</v>
      </c>
    </row>
    <row r="50226" spans="1:5" x14ac:dyDescent="0.25">
      <c r="A50226">
        <v>153947</v>
      </c>
      <c r="B50226" s="2">
        <v>44356.553585760521</v>
      </c>
      <c r="C50226">
        <v>272908</v>
      </c>
      <c r="D50226">
        <v>88863</v>
      </c>
      <c r="E50226" s="79">
        <f t="shared" si="784"/>
        <v>4</v>
      </c>
    </row>
    <row r="50227" spans="1:5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s="79">
        <f t="shared" si="784"/>
        <v>4</v>
      </c>
    </row>
    <row r="50228" spans="1:5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s="79">
        <f t="shared" si="784"/>
        <v>4</v>
      </c>
    </row>
    <row r="50229" spans="1:5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s="79">
        <f t="shared" si="784"/>
        <v>4</v>
      </c>
    </row>
    <row r="50230" spans="1:5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s="79">
        <f t="shared" si="784"/>
        <v>4</v>
      </c>
    </row>
    <row r="50231" spans="1:5" x14ac:dyDescent="0.25">
      <c r="A50231">
        <v>153957</v>
      </c>
      <c r="B50231" s="2">
        <v>44356.555999999997</v>
      </c>
      <c r="C50231">
        <v>18659</v>
      </c>
      <c r="D50231">
        <v>371220</v>
      </c>
      <c r="E50231" s="79">
        <f t="shared" si="784"/>
        <v>4</v>
      </c>
    </row>
    <row r="50232" spans="1:5" x14ac:dyDescent="0.25">
      <c r="A50232">
        <v>153962</v>
      </c>
      <c r="B50232" s="2">
        <v>44356.55601294498</v>
      </c>
      <c r="C50232">
        <v>69390</v>
      </c>
      <c r="D50232">
        <v>158978</v>
      </c>
      <c r="E50232" s="79">
        <f t="shared" si="784"/>
        <v>4</v>
      </c>
    </row>
    <row r="50233" spans="1:5" x14ac:dyDescent="0.25">
      <c r="A50233">
        <v>153963</v>
      </c>
      <c r="B50233" s="2">
        <v>44356.558035598704</v>
      </c>
      <c r="C50233">
        <v>13979</v>
      </c>
      <c r="D50233">
        <v>250679</v>
      </c>
      <c r="E50233" s="79">
        <f t="shared" si="784"/>
        <v>4</v>
      </c>
    </row>
    <row r="50234" spans="1:5" x14ac:dyDescent="0.25">
      <c r="A50234">
        <v>153964</v>
      </c>
      <c r="B50234" s="2">
        <v>44356.558035598704</v>
      </c>
      <c r="C50234">
        <v>25800</v>
      </c>
      <c r="D50234">
        <v>122902</v>
      </c>
      <c r="E50234" s="79">
        <f t="shared" si="784"/>
        <v>4</v>
      </c>
    </row>
    <row r="50235" spans="1:5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s="79">
        <f t="shared" si="784"/>
        <v>4</v>
      </c>
    </row>
    <row r="50236" spans="1:5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s="79">
        <f t="shared" si="784"/>
        <v>4</v>
      </c>
    </row>
    <row r="50237" spans="1:5" x14ac:dyDescent="0.25">
      <c r="A50237">
        <v>153970</v>
      </c>
      <c r="B50237" s="2">
        <v>44356.560462783171</v>
      </c>
      <c r="C50237">
        <v>7744</v>
      </c>
      <c r="D50237">
        <v>104958</v>
      </c>
      <c r="E50237" s="79">
        <f t="shared" si="784"/>
        <v>4</v>
      </c>
    </row>
    <row r="50238" spans="1:5" x14ac:dyDescent="0.25">
      <c r="A50238">
        <v>153973</v>
      </c>
      <c r="B50238" s="2">
        <v>44356.560666666664</v>
      </c>
      <c r="C50238">
        <v>4533</v>
      </c>
      <c r="D50238">
        <v>327968</v>
      </c>
      <c r="E50238" s="79">
        <f t="shared" si="784"/>
        <v>4</v>
      </c>
    </row>
    <row r="50239" spans="1:5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s="79">
        <f t="shared" si="784"/>
        <v>4</v>
      </c>
    </row>
    <row r="50240" spans="1:5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s="79">
        <f t="shared" si="784"/>
        <v>4</v>
      </c>
    </row>
    <row r="50241" spans="1:5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s="79">
        <f t="shared" si="784"/>
        <v>4</v>
      </c>
    </row>
    <row r="50242" spans="1:5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s="79">
        <f t="shared" si="784"/>
        <v>4</v>
      </c>
    </row>
    <row r="50243" spans="1:5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s="79">
        <f t="shared" ref="E50243:E50306" si="785">WEEKDAY(B50243,1)</f>
        <v>4</v>
      </c>
    </row>
    <row r="50244" spans="1:5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s="79">
        <f t="shared" si="785"/>
        <v>4</v>
      </c>
    </row>
    <row r="50245" spans="1:5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s="79">
        <f t="shared" si="785"/>
        <v>4</v>
      </c>
    </row>
    <row r="50246" spans="1:5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s="79">
        <f t="shared" si="785"/>
        <v>4</v>
      </c>
    </row>
    <row r="50247" spans="1:5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s="79">
        <f t="shared" si="785"/>
        <v>4</v>
      </c>
    </row>
    <row r="50248" spans="1:5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s="79">
        <f t="shared" si="785"/>
        <v>4</v>
      </c>
    </row>
    <row r="50249" spans="1:5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s="79">
        <f t="shared" si="785"/>
        <v>4</v>
      </c>
    </row>
    <row r="50250" spans="1:5" x14ac:dyDescent="0.25">
      <c r="A50250">
        <v>154006</v>
      </c>
      <c r="B50250" s="2">
        <v>44356.568553398058</v>
      </c>
      <c r="C50250">
        <v>64867</v>
      </c>
      <c r="D50250">
        <v>259452</v>
      </c>
      <c r="E50250" s="79">
        <f t="shared" si="785"/>
        <v>4</v>
      </c>
    </row>
    <row r="50251" spans="1:5" x14ac:dyDescent="0.25">
      <c r="A50251">
        <v>154010</v>
      </c>
      <c r="B50251" s="2">
        <v>44356.568553398058</v>
      </c>
      <c r="C50251">
        <v>68338</v>
      </c>
      <c r="D50251">
        <v>105200</v>
      </c>
      <c r="E50251" s="79">
        <f t="shared" si="785"/>
        <v>4</v>
      </c>
    </row>
    <row r="50252" spans="1:5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s="79">
        <f t="shared" si="785"/>
        <v>4</v>
      </c>
    </row>
    <row r="50253" spans="1:5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s="79">
        <f t="shared" si="785"/>
        <v>4</v>
      </c>
    </row>
    <row r="50254" spans="1:5" x14ac:dyDescent="0.25">
      <c r="A50254">
        <v>154020</v>
      </c>
      <c r="B50254" s="2">
        <v>44356.571385113268</v>
      </c>
      <c r="C50254">
        <v>165697</v>
      </c>
      <c r="D50254">
        <v>6475</v>
      </c>
      <c r="E50254" s="79">
        <f t="shared" si="785"/>
        <v>4</v>
      </c>
    </row>
    <row r="50255" spans="1:5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s="79">
        <f t="shared" si="785"/>
        <v>4</v>
      </c>
    </row>
    <row r="50256" spans="1:5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s="79">
        <f t="shared" si="785"/>
        <v>4</v>
      </c>
    </row>
    <row r="50257" spans="1:5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s="79">
        <f t="shared" si="785"/>
        <v>4</v>
      </c>
    </row>
    <row r="50258" spans="1:5" x14ac:dyDescent="0.25">
      <c r="A50258">
        <v>154033</v>
      </c>
      <c r="B50258" s="2">
        <v>44356.573407766991</v>
      </c>
      <c r="C50258">
        <v>124546</v>
      </c>
      <c r="D50258">
        <v>43842</v>
      </c>
      <c r="E50258" s="79">
        <f t="shared" si="785"/>
        <v>4</v>
      </c>
    </row>
    <row r="50259" spans="1:5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s="79">
        <f t="shared" si="785"/>
        <v>4</v>
      </c>
    </row>
    <row r="50260" spans="1:5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s="79">
        <f t="shared" si="785"/>
        <v>4</v>
      </c>
    </row>
    <row r="50261" spans="1:5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s="79">
        <f t="shared" si="785"/>
        <v>4</v>
      </c>
    </row>
    <row r="50262" spans="1:5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s="79">
        <f t="shared" si="785"/>
        <v>4</v>
      </c>
    </row>
    <row r="50263" spans="1:5" x14ac:dyDescent="0.25">
      <c r="A50263">
        <v>154052</v>
      </c>
      <c r="B50263" s="2">
        <v>44356.577453074431</v>
      </c>
      <c r="C50263">
        <v>65204</v>
      </c>
      <c r="D50263">
        <v>351192</v>
      </c>
      <c r="E50263" s="79">
        <f t="shared" si="785"/>
        <v>4</v>
      </c>
    </row>
    <row r="50264" spans="1:5" x14ac:dyDescent="0.25">
      <c r="A50264">
        <v>154056</v>
      </c>
      <c r="B50264" s="2">
        <v>44356.577453074431</v>
      </c>
      <c r="C50264">
        <v>99373</v>
      </c>
      <c r="D50264">
        <v>325984</v>
      </c>
      <c r="E50264" s="79">
        <f t="shared" si="785"/>
        <v>4</v>
      </c>
    </row>
    <row r="50265" spans="1:5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s="79">
        <f t="shared" si="785"/>
        <v>4</v>
      </c>
    </row>
    <row r="50266" spans="1:5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s="79">
        <f t="shared" si="785"/>
        <v>4</v>
      </c>
    </row>
    <row r="50267" spans="1:5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s="79">
        <f t="shared" si="785"/>
        <v>4</v>
      </c>
    </row>
    <row r="50268" spans="1:5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s="79">
        <f t="shared" si="785"/>
        <v>4</v>
      </c>
    </row>
    <row r="50269" spans="1:5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s="79">
        <f t="shared" si="785"/>
        <v>4</v>
      </c>
    </row>
    <row r="50270" spans="1:5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s="79">
        <f t="shared" si="785"/>
        <v>4</v>
      </c>
    </row>
    <row r="50271" spans="1:5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s="79">
        <f t="shared" si="785"/>
        <v>4</v>
      </c>
    </row>
    <row r="50272" spans="1:5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s="79">
        <f t="shared" si="785"/>
        <v>4</v>
      </c>
    </row>
    <row r="50273" spans="1:5" x14ac:dyDescent="0.25">
      <c r="A50273">
        <v>154083</v>
      </c>
      <c r="B50273" s="2">
        <v>44356.582307443365</v>
      </c>
      <c r="C50273">
        <v>15556</v>
      </c>
      <c r="D50273">
        <v>436838</v>
      </c>
      <c r="E50273" s="79">
        <f t="shared" si="785"/>
        <v>4</v>
      </c>
    </row>
    <row r="50274" spans="1:5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s="79">
        <f t="shared" si="785"/>
        <v>4</v>
      </c>
    </row>
    <row r="50275" spans="1:5" x14ac:dyDescent="0.25">
      <c r="A50275">
        <v>154090</v>
      </c>
      <c r="B50275" s="2">
        <v>44356.585333333336</v>
      </c>
      <c r="C50275">
        <v>94031</v>
      </c>
      <c r="D50275">
        <v>227775</v>
      </c>
      <c r="E50275" s="79">
        <f t="shared" si="785"/>
        <v>4</v>
      </c>
    </row>
    <row r="50276" spans="1:5" x14ac:dyDescent="0.25">
      <c r="A50276">
        <v>154091</v>
      </c>
      <c r="B50276" s="2">
        <v>44356.585543689318</v>
      </c>
      <c r="C50276">
        <v>73609</v>
      </c>
      <c r="D50276">
        <v>77304</v>
      </c>
      <c r="E50276" s="79">
        <f t="shared" si="785"/>
        <v>4</v>
      </c>
    </row>
    <row r="50277" spans="1:5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s="79">
        <f t="shared" si="785"/>
        <v>4</v>
      </c>
    </row>
    <row r="50278" spans="1:5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s="79">
        <f t="shared" si="785"/>
        <v>4</v>
      </c>
    </row>
    <row r="50279" spans="1:5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s="79">
        <f t="shared" si="785"/>
        <v>4</v>
      </c>
    </row>
    <row r="50280" spans="1:5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s="79">
        <f t="shared" si="785"/>
        <v>4</v>
      </c>
    </row>
    <row r="50281" spans="1:5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s="79">
        <f t="shared" si="785"/>
        <v>4</v>
      </c>
    </row>
    <row r="50282" spans="1:5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s="79">
        <f t="shared" si="785"/>
        <v>4</v>
      </c>
    </row>
    <row r="50283" spans="1:5" x14ac:dyDescent="0.25">
      <c r="A50283">
        <v>154112</v>
      </c>
      <c r="B50283" s="2">
        <v>44356.589184466022</v>
      </c>
      <c r="C50283">
        <v>118825</v>
      </c>
      <c r="D50283">
        <v>21760</v>
      </c>
      <c r="E50283" s="79">
        <f t="shared" si="785"/>
        <v>4</v>
      </c>
    </row>
    <row r="50284" spans="1:5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s="79">
        <f t="shared" si="785"/>
        <v>4</v>
      </c>
    </row>
    <row r="50285" spans="1:5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s="79">
        <f t="shared" si="785"/>
        <v>4</v>
      </c>
    </row>
    <row r="50286" spans="1:5" x14ac:dyDescent="0.25">
      <c r="A50286">
        <v>154122</v>
      </c>
      <c r="B50286" s="2">
        <v>44356.593229773462</v>
      </c>
      <c r="C50286">
        <v>14914</v>
      </c>
      <c r="D50286">
        <v>341333</v>
      </c>
      <c r="E50286" s="79">
        <f t="shared" si="785"/>
        <v>4</v>
      </c>
    </row>
    <row r="50287" spans="1:5" x14ac:dyDescent="0.25">
      <c r="A50287">
        <v>154125</v>
      </c>
      <c r="B50287" s="2">
        <v>44356.593634304205</v>
      </c>
      <c r="C50287">
        <v>31970</v>
      </c>
      <c r="D50287">
        <v>411922</v>
      </c>
      <c r="E50287" s="79">
        <f t="shared" si="785"/>
        <v>4</v>
      </c>
    </row>
    <row r="50288" spans="1:5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s="79">
        <f t="shared" si="785"/>
        <v>4</v>
      </c>
    </row>
    <row r="50289" spans="1:5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s="79">
        <f t="shared" si="785"/>
        <v>4</v>
      </c>
    </row>
    <row r="50290" spans="1:5" x14ac:dyDescent="0.25">
      <c r="A50290">
        <v>154131</v>
      </c>
      <c r="B50290" s="2">
        <v>44356.597333333339</v>
      </c>
      <c r="C50290">
        <v>24243</v>
      </c>
      <c r="D50290">
        <v>408587</v>
      </c>
      <c r="E50290" s="79">
        <f t="shared" si="785"/>
        <v>4</v>
      </c>
    </row>
    <row r="50291" spans="1:5" x14ac:dyDescent="0.25">
      <c r="A50291">
        <v>154136</v>
      </c>
      <c r="B50291" s="2">
        <v>44356.598084142395</v>
      </c>
      <c r="C50291">
        <v>196922</v>
      </c>
      <c r="D50291">
        <v>30899</v>
      </c>
      <c r="E50291" s="79">
        <f t="shared" si="785"/>
        <v>4</v>
      </c>
    </row>
    <row r="50292" spans="1:5" x14ac:dyDescent="0.25">
      <c r="A50292">
        <v>154138</v>
      </c>
      <c r="B50292" s="2">
        <v>44356.599702265376</v>
      </c>
      <c r="C50292">
        <v>13620</v>
      </c>
      <c r="D50292">
        <v>390221</v>
      </c>
      <c r="E50292" s="79">
        <f t="shared" si="785"/>
        <v>4</v>
      </c>
    </row>
    <row r="50293" spans="1:5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s="79">
        <f t="shared" si="785"/>
        <v>4</v>
      </c>
    </row>
    <row r="50294" spans="1:5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s="79">
        <f t="shared" si="785"/>
        <v>4</v>
      </c>
    </row>
    <row r="50295" spans="1:5" x14ac:dyDescent="0.25">
      <c r="A50295">
        <v>154153</v>
      </c>
      <c r="B50295" s="2">
        <v>44356.604556634302</v>
      </c>
      <c r="C50295">
        <v>196538</v>
      </c>
      <c r="D50295">
        <v>42705</v>
      </c>
      <c r="E50295" s="79">
        <f t="shared" si="785"/>
        <v>4</v>
      </c>
    </row>
    <row r="50296" spans="1:5" x14ac:dyDescent="0.25">
      <c r="A50296">
        <v>154154</v>
      </c>
      <c r="B50296" s="2">
        <v>44356.604961165045</v>
      </c>
      <c r="C50296">
        <v>58111</v>
      </c>
      <c r="D50296">
        <v>347008</v>
      </c>
      <c r="E50296" s="79">
        <f t="shared" si="785"/>
        <v>4</v>
      </c>
    </row>
    <row r="50297" spans="1:5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s="79">
        <f t="shared" si="785"/>
        <v>4</v>
      </c>
    </row>
    <row r="50298" spans="1:5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s="79">
        <f t="shared" si="785"/>
        <v>4</v>
      </c>
    </row>
    <row r="50299" spans="1:5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s="79">
        <f t="shared" si="785"/>
        <v>4</v>
      </c>
    </row>
    <row r="50300" spans="1:5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s="79">
        <f t="shared" si="785"/>
        <v>4</v>
      </c>
    </row>
    <row r="50301" spans="1:5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s="79">
        <f t="shared" si="785"/>
        <v>4</v>
      </c>
    </row>
    <row r="50302" spans="1:5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s="79">
        <f t="shared" si="785"/>
        <v>4</v>
      </c>
    </row>
    <row r="50303" spans="1:5" x14ac:dyDescent="0.25">
      <c r="A50303">
        <v>154172</v>
      </c>
      <c r="B50303" s="2">
        <v>44356.607388349512</v>
      </c>
      <c r="C50303">
        <v>26595</v>
      </c>
      <c r="D50303">
        <v>96633</v>
      </c>
      <c r="E50303" s="79">
        <f t="shared" si="785"/>
        <v>4</v>
      </c>
    </row>
    <row r="50304" spans="1:5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s="79">
        <f t="shared" si="785"/>
        <v>4</v>
      </c>
    </row>
    <row r="50305" spans="1:5" x14ac:dyDescent="0.25">
      <c r="A50305">
        <v>154181</v>
      </c>
      <c r="B50305" s="2">
        <v>44356.607792880255</v>
      </c>
      <c r="C50305">
        <v>109183</v>
      </c>
      <c r="D50305">
        <v>60239</v>
      </c>
      <c r="E50305" s="79">
        <f t="shared" si="785"/>
        <v>4</v>
      </c>
    </row>
    <row r="50306" spans="1:5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s="79">
        <f t="shared" si="785"/>
        <v>4</v>
      </c>
    </row>
    <row r="50307" spans="1:5" x14ac:dyDescent="0.25">
      <c r="A50307">
        <v>154188</v>
      </c>
      <c r="B50307" s="2">
        <v>44356.609411003235</v>
      </c>
      <c r="C50307">
        <v>98874</v>
      </c>
      <c r="D50307">
        <v>411922</v>
      </c>
      <c r="E50307" s="79">
        <f t="shared" ref="E50307:E50370" si="786">WEEKDAY(B50307,1)</f>
        <v>4</v>
      </c>
    </row>
    <row r="50308" spans="1:5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s="79">
        <f t="shared" si="786"/>
        <v>4</v>
      </c>
    </row>
    <row r="50309" spans="1:5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s="79">
        <f t="shared" si="786"/>
        <v>4</v>
      </c>
    </row>
    <row r="50310" spans="1:5" x14ac:dyDescent="0.25">
      <c r="A50310">
        <v>154201</v>
      </c>
      <c r="B50310" s="2">
        <v>44356.610624595472</v>
      </c>
      <c r="C50310">
        <v>21967</v>
      </c>
      <c r="D50310">
        <v>439981</v>
      </c>
      <c r="E50310" s="79">
        <f t="shared" si="786"/>
        <v>4</v>
      </c>
    </row>
    <row r="50311" spans="1:5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s="79">
        <f t="shared" si="786"/>
        <v>4</v>
      </c>
    </row>
    <row r="50312" spans="1:5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s="79">
        <f t="shared" si="786"/>
        <v>4</v>
      </c>
    </row>
    <row r="50313" spans="1:5" x14ac:dyDescent="0.25">
      <c r="A50313">
        <v>154209</v>
      </c>
      <c r="B50313" s="2">
        <v>44356.612242718445</v>
      </c>
      <c r="C50313">
        <v>77070</v>
      </c>
      <c r="D50313">
        <v>263550</v>
      </c>
      <c r="E50313" s="79">
        <f t="shared" si="786"/>
        <v>4</v>
      </c>
    </row>
    <row r="50314" spans="1:5" x14ac:dyDescent="0.25">
      <c r="A50314">
        <v>154212</v>
      </c>
      <c r="B50314" s="2">
        <v>44356.612333333338</v>
      </c>
      <c r="C50314">
        <v>6186</v>
      </c>
      <c r="D50314">
        <v>230507</v>
      </c>
      <c r="E50314" s="79">
        <f t="shared" si="786"/>
        <v>4</v>
      </c>
    </row>
    <row r="50315" spans="1:5" x14ac:dyDescent="0.25">
      <c r="A50315">
        <v>154217</v>
      </c>
      <c r="B50315" s="2">
        <v>44356.612647249189</v>
      </c>
      <c r="C50315">
        <v>10979</v>
      </c>
      <c r="D50315">
        <v>347008</v>
      </c>
      <c r="E50315" s="79">
        <f t="shared" si="786"/>
        <v>4</v>
      </c>
    </row>
    <row r="50316" spans="1:5" x14ac:dyDescent="0.25">
      <c r="A50316">
        <v>154218</v>
      </c>
      <c r="B50316" s="2">
        <v>44356.612647249189</v>
      </c>
      <c r="C50316">
        <v>56389</v>
      </c>
      <c r="D50316">
        <v>304128</v>
      </c>
      <c r="E50316" s="79">
        <f t="shared" si="786"/>
        <v>4</v>
      </c>
    </row>
    <row r="50317" spans="1:5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s="79">
        <f t="shared" si="786"/>
        <v>4</v>
      </c>
    </row>
    <row r="50318" spans="1:5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s="79">
        <f t="shared" si="786"/>
        <v>4</v>
      </c>
    </row>
    <row r="50319" spans="1:5" x14ac:dyDescent="0.25">
      <c r="A50319">
        <v>154224</v>
      </c>
      <c r="B50319" s="2">
        <v>44356.613456310683</v>
      </c>
      <c r="C50319">
        <v>16294</v>
      </c>
      <c r="D50319">
        <v>455878</v>
      </c>
      <c r="E50319" s="79">
        <f t="shared" si="786"/>
        <v>4</v>
      </c>
    </row>
    <row r="50320" spans="1:5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s="79">
        <f t="shared" si="786"/>
        <v>4</v>
      </c>
    </row>
    <row r="50321" spans="1:5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s="79">
        <f t="shared" si="786"/>
        <v>4</v>
      </c>
    </row>
    <row r="50322" spans="1:5" x14ac:dyDescent="0.25">
      <c r="A50322">
        <v>154233</v>
      </c>
      <c r="B50322" s="2">
        <v>44356.615666666665</v>
      </c>
      <c r="C50322">
        <v>73927</v>
      </c>
      <c r="D50322">
        <v>119655</v>
      </c>
      <c r="E50322" s="79">
        <f t="shared" si="786"/>
        <v>4</v>
      </c>
    </row>
    <row r="50323" spans="1:5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s="79">
        <f t="shared" si="786"/>
        <v>4</v>
      </c>
    </row>
    <row r="50324" spans="1:5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s="79">
        <f t="shared" si="786"/>
        <v>4</v>
      </c>
    </row>
    <row r="50325" spans="1:5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s="79">
        <f t="shared" si="786"/>
        <v>4</v>
      </c>
    </row>
    <row r="50326" spans="1:5" x14ac:dyDescent="0.25">
      <c r="A50326">
        <v>154244</v>
      </c>
      <c r="B50326" s="2">
        <v>44356.616692556636</v>
      </c>
      <c r="C50326">
        <v>3237</v>
      </c>
      <c r="D50326">
        <v>362672</v>
      </c>
      <c r="E50326" s="79">
        <f t="shared" si="786"/>
        <v>4</v>
      </c>
    </row>
    <row r="50327" spans="1:5" x14ac:dyDescent="0.25">
      <c r="A50327">
        <v>154249</v>
      </c>
      <c r="B50327" s="2">
        <v>44356.617097087379</v>
      </c>
      <c r="C50327">
        <v>73982</v>
      </c>
      <c r="D50327">
        <v>230027</v>
      </c>
      <c r="E50327" s="79">
        <f t="shared" si="786"/>
        <v>4</v>
      </c>
    </row>
    <row r="50328" spans="1:5" x14ac:dyDescent="0.25">
      <c r="A50328">
        <v>154250</v>
      </c>
      <c r="B50328" s="2">
        <v>44356.617097087379</v>
      </c>
      <c r="C50328">
        <v>85261</v>
      </c>
      <c r="D50328">
        <v>347393</v>
      </c>
      <c r="E50328" s="79">
        <f t="shared" si="786"/>
        <v>4</v>
      </c>
    </row>
    <row r="50329" spans="1:5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s="79">
        <f t="shared" si="786"/>
        <v>4</v>
      </c>
    </row>
    <row r="50330" spans="1:5" x14ac:dyDescent="0.25">
      <c r="A50330">
        <v>154256</v>
      </c>
      <c r="B50330" s="2">
        <v>44356.618666666662</v>
      </c>
      <c r="C50330">
        <v>104020</v>
      </c>
      <c r="D50330">
        <v>397</v>
      </c>
      <c r="E50330" s="79">
        <f t="shared" si="786"/>
        <v>4</v>
      </c>
    </row>
    <row r="50331" spans="1:5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s="79">
        <f t="shared" si="786"/>
        <v>4</v>
      </c>
    </row>
    <row r="50332" spans="1:5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s="79">
        <f t="shared" si="786"/>
        <v>4</v>
      </c>
    </row>
    <row r="50333" spans="1:5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s="79">
        <f t="shared" si="786"/>
        <v>4</v>
      </c>
    </row>
    <row r="50334" spans="1:5" x14ac:dyDescent="0.25">
      <c r="A50334">
        <v>154268</v>
      </c>
      <c r="B50334" s="2">
        <v>44356.62316504855</v>
      </c>
      <c r="C50334">
        <v>133655</v>
      </c>
      <c r="D50334">
        <v>394819</v>
      </c>
      <c r="E50334" s="79">
        <f t="shared" si="786"/>
        <v>4</v>
      </c>
    </row>
    <row r="50335" spans="1:5" x14ac:dyDescent="0.25">
      <c r="A50335">
        <v>154273</v>
      </c>
      <c r="B50335" s="2">
        <v>44356.623569579293</v>
      </c>
      <c r="C50335">
        <v>31816</v>
      </c>
      <c r="D50335">
        <v>411922</v>
      </c>
      <c r="E50335" s="79">
        <f t="shared" si="786"/>
        <v>4</v>
      </c>
    </row>
    <row r="50336" spans="1:5" x14ac:dyDescent="0.25">
      <c r="A50336">
        <v>154275</v>
      </c>
      <c r="B50336" s="2">
        <v>44356.624378640772</v>
      </c>
      <c r="C50336">
        <v>8890</v>
      </c>
      <c r="D50336">
        <v>411922</v>
      </c>
      <c r="E50336" s="79">
        <f t="shared" si="786"/>
        <v>4</v>
      </c>
    </row>
    <row r="50337" spans="1:5" x14ac:dyDescent="0.25">
      <c r="A50337">
        <v>154280</v>
      </c>
      <c r="B50337" s="2">
        <v>44356.624783171523</v>
      </c>
      <c r="C50337">
        <v>130233</v>
      </c>
      <c r="D50337">
        <v>88008</v>
      </c>
      <c r="E50337" s="79">
        <f t="shared" si="786"/>
        <v>4</v>
      </c>
    </row>
    <row r="50338" spans="1:5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s="79">
        <f t="shared" si="786"/>
        <v>4</v>
      </c>
    </row>
    <row r="50339" spans="1:5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s="79">
        <f t="shared" si="786"/>
        <v>4</v>
      </c>
    </row>
    <row r="50340" spans="1:5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s="79">
        <f t="shared" si="786"/>
        <v>4</v>
      </c>
    </row>
    <row r="50341" spans="1:5" x14ac:dyDescent="0.25">
      <c r="A50341">
        <v>154291</v>
      </c>
      <c r="B50341" s="2">
        <v>44356.627614886733</v>
      </c>
      <c r="C50341">
        <v>293598</v>
      </c>
      <c r="D50341">
        <v>9483</v>
      </c>
      <c r="E50341" s="79">
        <f t="shared" si="786"/>
        <v>4</v>
      </c>
    </row>
    <row r="50342" spans="1:5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s="79">
        <f t="shared" si="786"/>
        <v>4</v>
      </c>
    </row>
    <row r="50343" spans="1:5" x14ac:dyDescent="0.25">
      <c r="A50343">
        <v>154301</v>
      </c>
      <c r="B50343" s="2">
        <v>44356.6300420712</v>
      </c>
      <c r="C50343">
        <v>234867</v>
      </c>
      <c r="D50343">
        <v>286726</v>
      </c>
      <c r="E50343" s="79">
        <f t="shared" si="786"/>
        <v>4</v>
      </c>
    </row>
    <row r="50344" spans="1:5" x14ac:dyDescent="0.25">
      <c r="A50344">
        <v>154302</v>
      </c>
      <c r="B50344" s="2">
        <v>44356.6300420712</v>
      </c>
      <c r="C50344">
        <v>320947</v>
      </c>
      <c r="D50344">
        <v>347393</v>
      </c>
      <c r="E50344" s="79">
        <f t="shared" si="786"/>
        <v>4</v>
      </c>
    </row>
    <row r="50345" spans="1:5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s="79">
        <f t="shared" si="786"/>
        <v>4</v>
      </c>
    </row>
    <row r="50346" spans="1:5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s="79">
        <f t="shared" si="786"/>
        <v>4</v>
      </c>
    </row>
    <row r="50347" spans="1:5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s="79">
        <f t="shared" si="786"/>
        <v>4</v>
      </c>
    </row>
    <row r="50348" spans="1:5" x14ac:dyDescent="0.25">
      <c r="A50348">
        <v>154316</v>
      </c>
      <c r="B50348" s="2">
        <v>44356.631255663429</v>
      </c>
      <c r="C50348">
        <v>71371</v>
      </c>
      <c r="D50348">
        <v>411922</v>
      </c>
      <c r="E50348" s="79">
        <f t="shared" si="786"/>
        <v>4</v>
      </c>
    </row>
    <row r="50349" spans="1:5" x14ac:dyDescent="0.25">
      <c r="A50349">
        <v>154320</v>
      </c>
      <c r="B50349" s="2">
        <v>44356.63166019418</v>
      </c>
      <c r="C50349">
        <v>15862</v>
      </c>
      <c r="D50349">
        <v>155428</v>
      </c>
      <c r="E50349" s="79">
        <f t="shared" si="786"/>
        <v>4</v>
      </c>
    </row>
    <row r="50350" spans="1:5" x14ac:dyDescent="0.25">
      <c r="A50350">
        <v>154325</v>
      </c>
      <c r="B50350" s="2">
        <v>44356.63166019418</v>
      </c>
      <c r="C50350">
        <v>96168</v>
      </c>
      <c r="D50350">
        <v>198146</v>
      </c>
      <c r="E50350" s="79">
        <f t="shared" si="786"/>
        <v>4</v>
      </c>
    </row>
    <row r="50351" spans="1:5" x14ac:dyDescent="0.25">
      <c r="A50351">
        <v>154330</v>
      </c>
      <c r="B50351" s="2">
        <v>44356.63166019418</v>
      </c>
      <c r="C50351">
        <v>324773</v>
      </c>
      <c r="D50351">
        <v>250679</v>
      </c>
      <c r="E50351" s="79">
        <f t="shared" si="786"/>
        <v>4</v>
      </c>
    </row>
    <row r="50352" spans="1:5" x14ac:dyDescent="0.25">
      <c r="A50352">
        <v>154332</v>
      </c>
      <c r="B50352" s="2">
        <v>44356.633278317153</v>
      </c>
      <c r="C50352">
        <v>47589</v>
      </c>
      <c r="D50352">
        <v>238800</v>
      </c>
      <c r="E50352" s="79">
        <f t="shared" si="786"/>
        <v>4</v>
      </c>
    </row>
    <row r="50353" spans="1:5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s="79">
        <f t="shared" si="786"/>
        <v>4</v>
      </c>
    </row>
    <row r="50354" spans="1:5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s="79">
        <f t="shared" si="786"/>
        <v>4</v>
      </c>
    </row>
    <row r="50355" spans="1:5" x14ac:dyDescent="0.25">
      <c r="A50355">
        <v>154340</v>
      </c>
      <c r="B50355" s="2">
        <v>44356.634491909383</v>
      </c>
      <c r="C50355">
        <v>56863</v>
      </c>
      <c r="D50355">
        <v>162482</v>
      </c>
      <c r="E50355" s="79">
        <f t="shared" si="786"/>
        <v>4</v>
      </c>
    </row>
    <row r="50356" spans="1:5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s="79">
        <f t="shared" si="786"/>
        <v>4</v>
      </c>
    </row>
    <row r="50357" spans="1:5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s="79">
        <f t="shared" si="786"/>
        <v>4</v>
      </c>
    </row>
    <row r="50358" spans="1:5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s="79">
        <f t="shared" si="786"/>
        <v>4</v>
      </c>
    </row>
    <row r="50359" spans="1:5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s="79">
        <f t="shared" si="786"/>
        <v>4</v>
      </c>
    </row>
    <row r="50360" spans="1:5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s="79">
        <f t="shared" si="786"/>
        <v>4</v>
      </c>
    </row>
    <row r="50361" spans="1:5" x14ac:dyDescent="0.25">
      <c r="A50361">
        <v>154357</v>
      </c>
      <c r="B50361" s="2">
        <v>44356.639750809067</v>
      </c>
      <c r="C50361">
        <v>133358</v>
      </c>
      <c r="D50361">
        <v>21760</v>
      </c>
      <c r="E50361" s="79">
        <f t="shared" si="786"/>
        <v>4</v>
      </c>
    </row>
    <row r="50362" spans="1:5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s="79">
        <f t="shared" si="786"/>
        <v>4</v>
      </c>
    </row>
    <row r="50363" spans="1:5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s="79">
        <f t="shared" si="786"/>
        <v>4</v>
      </c>
    </row>
    <row r="50364" spans="1:5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s="79">
        <f t="shared" si="786"/>
        <v>4</v>
      </c>
    </row>
    <row r="50365" spans="1:5" x14ac:dyDescent="0.25">
      <c r="A50365">
        <v>154369</v>
      </c>
      <c r="B50365" s="2">
        <v>44356.640155339803</v>
      </c>
      <c r="C50365">
        <v>11948</v>
      </c>
      <c r="D50365">
        <v>351192</v>
      </c>
      <c r="E50365" s="79">
        <f t="shared" si="786"/>
        <v>4</v>
      </c>
    </row>
    <row r="50366" spans="1:5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s="79">
        <f t="shared" si="786"/>
        <v>4</v>
      </c>
    </row>
    <row r="50367" spans="1:5" x14ac:dyDescent="0.25">
      <c r="A50367">
        <v>154372</v>
      </c>
      <c r="B50367" s="2">
        <v>44356.64136893204</v>
      </c>
      <c r="C50367">
        <v>381</v>
      </c>
      <c r="D50367">
        <v>189009</v>
      </c>
      <c r="E50367" s="79">
        <f t="shared" si="786"/>
        <v>4</v>
      </c>
    </row>
    <row r="50368" spans="1:5" x14ac:dyDescent="0.25">
      <c r="A50368">
        <v>154375</v>
      </c>
      <c r="B50368" s="2">
        <v>44356.64298705502</v>
      </c>
      <c r="C50368">
        <v>165711</v>
      </c>
      <c r="D50368">
        <v>189009</v>
      </c>
      <c r="E50368" s="79">
        <f t="shared" si="786"/>
        <v>4</v>
      </c>
    </row>
    <row r="50369" spans="1:5" x14ac:dyDescent="0.25">
      <c r="A50369">
        <v>154379</v>
      </c>
      <c r="B50369" s="2">
        <v>44356.64298705502</v>
      </c>
      <c r="C50369">
        <v>178286</v>
      </c>
      <c r="D50369">
        <v>345793</v>
      </c>
      <c r="E50369" s="79">
        <f t="shared" si="786"/>
        <v>4</v>
      </c>
    </row>
    <row r="50370" spans="1:5" x14ac:dyDescent="0.25">
      <c r="A50370">
        <v>154382</v>
      </c>
      <c r="B50370" s="2">
        <v>44356.643391585756</v>
      </c>
      <c r="C50370">
        <v>16266</v>
      </c>
      <c r="D50370">
        <v>314092</v>
      </c>
      <c r="E50370" s="79">
        <f t="shared" si="786"/>
        <v>4</v>
      </c>
    </row>
    <row r="50371" spans="1:5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s="79">
        <f t="shared" ref="E50371:E50434" si="787">WEEKDAY(B50371,1)</f>
        <v>4</v>
      </c>
    </row>
    <row r="50372" spans="1:5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s="79">
        <f t="shared" si="787"/>
        <v>4</v>
      </c>
    </row>
    <row r="50373" spans="1:5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s="79">
        <f t="shared" si="787"/>
        <v>4</v>
      </c>
    </row>
    <row r="50374" spans="1:5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s="79">
        <f t="shared" si="787"/>
        <v>4</v>
      </c>
    </row>
    <row r="50375" spans="1:5" x14ac:dyDescent="0.25">
      <c r="A50375">
        <v>154402</v>
      </c>
      <c r="B50375" s="2">
        <v>44356.64541423948</v>
      </c>
      <c r="C50375">
        <v>90255</v>
      </c>
      <c r="D50375">
        <v>17083</v>
      </c>
      <c r="E50375" s="79">
        <f t="shared" si="787"/>
        <v>4</v>
      </c>
    </row>
    <row r="50376" spans="1:5" x14ac:dyDescent="0.25">
      <c r="A50376">
        <v>154403</v>
      </c>
      <c r="B50376" s="2">
        <v>44356.64541423948</v>
      </c>
      <c r="C50376">
        <v>199664</v>
      </c>
      <c r="D50376">
        <v>470762</v>
      </c>
      <c r="E50376" s="79">
        <f t="shared" si="787"/>
        <v>4</v>
      </c>
    </row>
    <row r="50377" spans="1:5" x14ac:dyDescent="0.25">
      <c r="A50377">
        <v>154406</v>
      </c>
      <c r="B50377" s="2">
        <v>44356.64541423948</v>
      </c>
      <c r="C50377">
        <v>218276</v>
      </c>
      <c r="D50377">
        <v>303258</v>
      </c>
      <c r="E50377" s="79">
        <f t="shared" si="787"/>
        <v>4</v>
      </c>
    </row>
    <row r="50378" spans="1:5" x14ac:dyDescent="0.25">
      <c r="A50378">
        <v>154408</v>
      </c>
      <c r="B50378" s="2">
        <v>44356.646223300973</v>
      </c>
      <c r="C50378">
        <v>41467</v>
      </c>
      <c r="D50378">
        <v>304128</v>
      </c>
      <c r="E50378" s="79">
        <f t="shared" si="787"/>
        <v>4</v>
      </c>
    </row>
    <row r="50379" spans="1:5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s="79">
        <f t="shared" si="787"/>
        <v>4</v>
      </c>
    </row>
    <row r="50380" spans="1:5" x14ac:dyDescent="0.25">
      <c r="A50380">
        <v>154415</v>
      </c>
      <c r="B50380" s="2">
        <v>44356.646627831709</v>
      </c>
      <c r="C50380">
        <v>87638</v>
      </c>
      <c r="D50380">
        <v>301748</v>
      </c>
      <c r="E50380" s="79">
        <f t="shared" si="787"/>
        <v>4</v>
      </c>
    </row>
    <row r="50381" spans="1:5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s="79">
        <f t="shared" si="787"/>
        <v>4</v>
      </c>
    </row>
    <row r="50382" spans="1:5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s="79">
        <f t="shared" si="787"/>
        <v>4</v>
      </c>
    </row>
    <row r="50383" spans="1:5" x14ac:dyDescent="0.25">
      <c r="A50383">
        <v>154421</v>
      </c>
      <c r="B50383" s="2">
        <v>44356.64824595469</v>
      </c>
      <c r="C50383">
        <v>231732</v>
      </c>
      <c r="D50383">
        <v>131571</v>
      </c>
      <c r="E50383" s="79">
        <f t="shared" si="787"/>
        <v>4</v>
      </c>
    </row>
    <row r="50384" spans="1:5" x14ac:dyDescent="0.25">
      <c r="A50384">
        <v>154424</v>
      </c>
      <c r="B50384" s="2">
        <v>44356.64824595469</v>
      </c>
      <c r="C50384">
        <v>332170</v>
      </c>
      <c r="D50384">
        <v>158978</v>
      </c>
      <c r="E50384" s="79">
        <f t="shared" si="787"/>
        <v>4</v>
      </c>
    </row>
    <row r="50385" spans="1:5" x14ac:dyDescent="0.25">
      <c r="A50385">
        <v>154427</v>
      </c>
      <c r="B50385" s="2">
        <v>44356.64865048544</v>
      </c>
      <c r="C50385">
        <v>35249</v>
      </c>
      <c r="D50385">
        <v>411922</v>
      </c>
      <c r="E50385" s="79">
        <f t="shared" si="787"/>
        <v>4</v>
      </c>
    </row>
    <row r="50386" spans="1:5" x14ac:dyDescent="0.25">
      <c r="A50386">
        <v>154432</v>
      </c>
      <c r="B50386" s="2">
        <v>44356.649459546927</v>
      </c>
      <c r="C50386">
        <v>25071</v>
      </c>
      <c r="D50386">
        <v>351192</v>
      </c>
      <c r="E50386" s="79">
        <f t="shared" si="787"/>
        <v>4</v>
      </c>
    </row>
    <row r="50387" spans="1:5" x14ac:dyDescent="0.25">
      <c r="A50387">
        <v>154437</v>
      </c>
      <c r="B50387" s="2">
        <v>44356.649459546927</v>
      </c>
      <c r="C50387">
        <v>47948</v>
      </c>
      <c r="D50387">
        <v>366392</v>
      </c>
      <c r="E50387" s="79">
        <f t="shared" si="787"/>
        <v>4</v>
      </c>
    </row>
    <row r="50388" spans="1:5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s="79">
        <f t="shared" si="787"/>
        <v>4</v>
      </c>
    </row>
    <row r="50389" spans="1:5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s="79">
        <f t="shared" si="787"/>
        <v>4</v>
      </c>
    </row>
    <row r="50390" spans="1:5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s="79">
        <f t="shared" si="787"/>
        <v>4</v>
      </c>
    </row>
    <row r="50391" spans="1:5" x14ac:dyDescent="0.25">
      <c r="A50391">
        <v>154443</v>
      </c>
      <c r="B50391" s="2">
        <v>44356.65148220065</v>
      </c>
      <c r="C50391">
        <v>243389</v>
      </c>
      <c r="D50391">
        <v>347008</v>
      </c>
      <c r="E50391" s="79">
        <f t="shared" si="787"/>
        <v>4</v>
      </c>
    </row>
    <row r="50392" spans="1:5" x14ac:dyDescent="0.25">
      <c r="A50392">
        <v>154448</v>
      </c>
      <c r="B50392" s="2">
        <v>44356.651886731393</v>
      </c>
      <c r="C50392">
        <v>65291</v>
      </c>
      <c r="D50392">
        <v>264283</v>
      </c>
      <c r="E50392" s="79">
        <f t="shared" si="787"/>
        <v>4</v>
      </c>
    </row>
    <row r="50393" spans="1:5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s="79">
        <f t="shared" si="787"/>
        <v>4</v>
      </c>
    </row>
    <row r="50394" spans="1:5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s="79">
        <f t="shared" si="787"/>
        <v>4</v>
      </c>
    </row>
    <row r="50395" spans="1:5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s="79">
        <f t="shared" si="787"/>
        <v>4</v>
      </c>
    </row>
    <row r="50396" spans="1:5" x14ac:dyDescent="0.25">
      <c r="A50396">
        <v>154458</v>
      </c>
      <c r="B50396" s="2">
        <v>44356.65431391586</v>
      </c>
      <c r="C50396">
        <v>156211</v>
      </c>
      <c r="D50396">
        <v>9427</v>
      </c>
      <c r="E50396" s="79">
        <f t="shared" si="787"/>
        <v>4</v>
      </c>
    </row>
    <row r="50397" spans="1:5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s="79">
        <f t="shared" si="787"/>
        <v>4</v>
      </c>
    </row>
    <row r="50398" spans="1:5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s="79">
        <f t="shared" si="787"/>
        <v>4</v>
      </c>
    </row>
    <row r="50399" spans="1:5" x14ac:dyDescent="0.25">
      <c r="A50399">
        <v>154468</v>
      </c>
      <c r="B50399" s="2">
        <v>44356.656336569577</v>
      </c>
      <c r="C50399">
        <v>95519</v>
      </c>
      <c r="D50399">
        <v>137327</v>
      </c>
      <c r="E50399" s="79">
        <f t="shared" si="787"/>
        <v>4</v>
      </c>
    </row>
    <row r="50400" spans="1:5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s="79">
        <f t="shared" si="787"/>
        <v>4</v>
      </c>
    </row>
    <row r="50401" spans="1:5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s="79">
        <f t="shared" si="787"/>
        <v>4</v>
      </c>
    </row>
    <row r="50402" spans="1:5" x14ac:dyDescent="0.25">
      <c r="A50402">
        <v>154479</v>
      </c>
      <c r="B50402" s="2">
        <v>44356.657550161806</v>
      </c>
      <c r="C50402">
        <v>39190</v>
      </c>
      <c r="D50402">
        <v>420981</v>
      </c>
      <c r="E50402" s="79">
        <f t="shared" si="787"/>
        <v>4</v>
      </c>
    </row>
    <row r="50403" spans="1:5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s="79">
        <f t="shared" si="787"/>
        <v>4</v>
      </c>
    </row>
    <row r="50404" spans="1:5" x14ac:dyDescent="0.25">
      <c r="A50404">
        <v>154482</v>
      </c>
      <c r="B50404" s="2">
        <v>44356.658333333333</v>
      </c>
      <c r="C50404">
        <v>328442</v>
      </c>
      <c r="D50404">
        <v>89126</v>
      </c>
      <c r="E50404" s="79">
        <f t="shared" si="787"/>
        <v>4</v>
      </c>
    </row>
    <row r="50405" spans="1:5" x14ac:dyDescent="0.25">
      <c r="A50405">
        <v>154486</v>
      </c>
      <c r="B50405" s="2">
        <v>44356.6583592233</v>
      </c>
      <c r="C50405">
        <v>127269</v>
      </c>
      <c r="D50405">
        <v>411922</v>
      </c>
      <c r="E50405" s="79">
        <f t="shared" si="787"/>
        <v>4</v>
      </c>
    </row>
    <row r="50406" spans="1:5" x14ac:dyDescent="0.25">
      <c r="A50406">
        <v>154489</v>
      </c>
      <c r="B50406" s="2">
        <v>44356.658666666663</v>
      </c>
      <c r="C50406">
        <v>98657</v>
      </c>
      <c r="D50406">
        <v>345179</v>
      </c>
      <c r="E50406" s="79">
        <f t="shared" si="787"/>
        <v>4</v>
      </c>
    </row>
    <row r="50407" spans="1:5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s="79">
        <f t="shared" si="787"/>
        <v>4</v>
      </c>
    </row>
    <row r="50408" spans="1:5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s="79">
        <f t="shared" si="787"/>
        <v>4</v>
      </c>
    </row>
    <row r="50409" spans="1:5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s="79">
        <f t="shared" si="787"/>
        <v>4</v>
      </c>
    </row>
    <row r="50410" spans="1:5" x14ac:dyDescent="0.25">
      <c r="A50410">
        <v>154501</v>
      </c>
      <c r="B50410" s="2">
        <v>44356.65997734628</v>
      </c>
      <c r="C50410">
        <v>94416</v>
      </c>
      <c r="D50410">
        <v>117745</v>
      </c>
      <c r="E50410" s="79">
        <f t="shared" si="787"/>
        <v>4</v>
      </c>
    </row>
    <row r="50411" spans="1:5" x14ac:dyDescent="0.25">
      <c r="A50411">
        <v>154502</v>
      </c>
      <c r="B50411" s="2">
        <v>44356.660381877024</v>
      </c>
      <c r="C50411">
        <v>45014</v>
      </c>
      <c r="D50411">
        <v>250679</v>
      </c>
      <c r="E50411" s="79">
        <f t="shared" si="787"/>
        <v>4</v>
      </c>
    </row>
    <row r="50412" spans="1:5" x14ac:dyDescent="0.25">
      <c r="A50412">
        <v>154503</v>
      </c>
      <c r="B50412" s="2">
        <v>44356.660786407767</v>
      </c>
      <c r="C50412">
        <v>31480</v>
      </c>
      <c r="D50412">
        <v>347008</v>
      </c>
      <c r="E50412" s="79">
        <f t="shared" si="787"/>
        <v>4</v>
      </c>
    </row>
    <row r="50413" spans="1:5" x14ac:dyDescent="0.25">
      <c r="A50413">
        <v>154505</v>
      </c>
      <c r="B50413" s="2">
        <v>44356.660786407767</v>
      </c>
      <c r="C50413">
        <v>104705</v>
      </c>
      <c r="D50413">
        <v>10768</v>
      </c>
      <c r="E50413" s="79">
        <f t="shared" si="787"/>
        <v>4</v>
      </c>
    </row>
    <row r="50414" spans="1:5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s="79">
        <f t="shared" si="787"/>
        <v>4</v>
      </c>
    </row>
    <row r="50415" spans="1:5" x14ac:dyDescent="0.25">
      <c r="A50415">
        <v>154514</v>
      </c>
      <c r="B50415" s="2">
        <v>44356.66119093851</v>
      </c>
      <c r="C50415">
        <v>123422</v>
      </c>
      <c r="D50415">
        <v>347008</v>
      </c>
      <c r="E50415" s="79">
        <f t="shared" si="787"/>
        <v>4</v>
      </c>
    </row>
    <row r="50416" spans="1:5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s="79">
        <f t="shared" si="787"/>
        <v>4</v>
      </c>
    </row>
    <row r="50417" spans="1:5" x14ac:dyDescent="0.25">
      <c r="A50417">
        <v>154518</v>
      </c>
      <c r="B50417" s="2">
        <v>44356.663213592234</v>
      </c>
      <c r="C50417">
        <v>85978</v>
      </c>
      <c r="D50417">
        <v>250679</v>
      </c>
      <c r="E50417" s="79">
        <f t="shared" si="787"/>
        <v>4</v>
      </c>
    </row>
    <row r="50418" spans="1:5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s="79">
        <f t="shared" si="787"/>
        <v>4</v>
      </c>
    </row>
    <row r="50419" spans="1:5" x14ac:dyDescent="0.25">
      <c r="A50419">
        <v>154522</v>
      </c>
      <c r="B50419" s="2">
        <v>44356.664427184463</v>
      </c>
      <c r="C50419">
        <v>62115</v>
      </c>
      <c r="D50419">
        <v>80726</v>
      </c>
      <c r="E50419" s="79">
        <f t="shared" si="787"/>
        <v>4</v>
      </c>
    </row>
    <row r="50420" spans="1:5" x14ac:dyDescent="0.25">
      <c r="A50420">
        <v>154523</v>
      </c>
      <c r="B50420" s="2">
        <v>44356.664831715214</v>
      </c>
      <c r="C50420">
        <v>10282</v>
      </c>
      <c r="D50420">
        <v>158978</v>
      </c>
      <c r="E50420" s="79">
        <f t="shared" si="787"/>
        <v>4</v>
      </c>
    </row>
    <row r="50421" spans="1:5" x14ac:dyDescent="0.25">
      <c r="A50421">
        <v>154525</v>
      </c>
      <c r="B50421" s="2">
        <v>44356.6656407767</v>
      </c>
      <c r="C50421">
        <v>181987</v>
      </c>
      <c r="D50421">
        <v>351192</v>
      </c>
      <c r="E50421" s="79">
        <f t="shared" si="787"/>
        <v>4</v>
      </c>
    </row>
    <row r="50422" spans="1:5" x14ac:dyDescent="0.25">
      <c r="A50422">
        <v>154527</v>
      </c>
      <c r="B50422" s="2">
        <v>44356.6656407767</v>
      </c>
      <c r="C50422">
        <v>249211</v>
      </c>
      <c r="D50422">
        <v>158978</v>
      </c>
      <c r="E50422" s="79">
        <f t="shared" si="787"/>
        <v>4</v>
      </c>
    </row>
    <row r="50423" spans="1:5" x14ac:dyDescent="0.25">
      <c r="A50423">
        <v>154528</v>
      </c>
      <c r="B50423" s="2">
        <v>44356.666045307444</v>
      </c>
      <c r="C50423">
        <v>69970</v>
      </c>
      <c r="D50423">
        <v>238334</v>
      </c>
      <c r="E50423" s="79">
        <f t="shared" si="787"/>
        <v>4</v>
      </c>
    </row>
    <row r="50424" spans="1:5" x14ac:dyDescent="0.25">
      <c r="A50424">
        <v>154533</v>
      </c>
      <c r="B50424" s="2">
        <v>44356.666045307444</v>
      </c>
      <c r="C50424">
        <v>267414</v>
      </c>
      <c r="D50424">
        <v>37644</v>
      </c>
      <c r="E50424" s="79">
        <f t="shared" si="787"/>
        <v>4</v>
      </c>
    </row>
    <row r="50425" spans="1:5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s="79">
        <f t="shared" si="787"/>
        <v>4</v>
      </c>
    </row>
    <row r="50426" spans="1:5" x14ac:dyDescent="0.25">
      <c r="A50426">
        <v>154540</v>
      </c>
      <c r="B50426" s="2">
        <v>44356.66685436893</v>
      </c>
      <c r="C50426">
        <v>99739</v>
      </c>
      <c r="D50426">
        <v>182191</v>
      </c>
      <c r="E50426" s="79">
        <f t="shared" si="787"/>
        <v>4</v>
      </c>
    </row>
    <row r="50427" spans="1:5" x14ac:dyDescent="0.25">
      <c r="A50427">
        <v>154543</v>
      </c>
      <c r="B50427" s="2">
        <v>44356.667258899681</v>
      </c>
      <c r="C50427">
        <v>92575</v>
      </c>
      <c r="D50427">
        <v>298988</v>
      </c>
      <c r="E50427" s="79">
        <f t="shared" si="787"/>
        <v>4</v>
      </c>
    </row>
    <row r="50428" spans="1:5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s="79">
        <f t="shared" si="787"/>
        <v>4</v>
      </c>
    </row>
    <row r="50429" spans="1:5" x14ac:dyDescent="0.25">
      <c r="A50429">
        <v>154548</v>
      </c>
      <c r="B50429" s="2">
        <v>44356.667999999998</v>
      </c>
      <c r="C50429">
        <v>36040</v>
      </c>
      <c r="D50429">
        <v>182984</v>
      </c>
      <c r="E50429" s="79">
        <f t="shared" si="787"/>
        <v>4</v>
      </c>
    </row>
    <row r="50430" spans="1:5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s="79">
        <f t="shared" si="787"/>
        <v>4</v>
      </c>
    </row>
    <row r="50431" spans="1:5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s="79">
        <f t="shared" si="787"/>
        <v>4</v>
      </c>
    </row>
    <row r="50432" spans="1:5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s="79">
        <f t="shared" si="787"/>
        <v>4</v>
      </c>
    </row>
    <row r="50433" spans="1:5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s="79">
        <f t="shared" si="787"/>
        <v>4</v>
      </c>
    </row>
    <row r="50434" spans="1:5" x14ac:dyDescent="0.25">
      <c r="A50434">
        <v>154559</v>
      </c>
      <c r="B50434" s="2">
        <v>44356.67089967637</v>
      </c>
      <c r="C50434">
        <v>284824</v>
      </c>
      <c r="D50434">
        <v>111597</v>
      </c>
      <c r="E50434" s="79">
        <f t="shared" si="787"/>
        <v>4</v>
      </c>
    </row>
    <row r="50435" spans="1:5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s="79">
        <f t="shared" ref="E50435:E50498" si="788">WEEKDAY(B50435,1)</f>
        <v>4</v>
      </c>
    </row>
    <row r="50436" spans="1:5" x14ac:dyDescent="0.25">
      <c r="A50436">
        <v>154568</v>
      </c>
      <c r="B50436" s="2">
        <v>44356.673731391587</v>
      </c>
      <c r="C50436">
        <v>88509</v>
      </c>
      <c r="D50436">
        <v>146115</v>
      </c>
      <c r="E50436" s="79">
        <f t="shared" si="788"/>
        <v>4</v>
      </c>
    </row>
    <row r="50437" spans="1:5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s="79">
        <f t="shared" si="788"/>
        <v>4</v>
      </c>
    </row>
    <row r="50438" spans="1:5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s="79">
        <f t="shared" si="788"/>
        <v>4</v>
      </c>
    </row>
    <row r="50439" spans="1:5" x14ac:dyDescent="0.25">
      <c r="A50439">
        <v>154581</v>
      </c>
      <c r="B50439" s="2">
        <v>44356.675349514568</v>
      </c>
      <c r="C50439">
        <v>198010</v>
      </c>
      <c r="D50439">
        <v>47874</v>
      </c>
      <c r="E50439" s="79">
        <f t="shared" si="788"/>
        <v>4</v>
      </c>
    </row>
    <row r="50440" spans="1:5" x14ac:dyDescent="0.25">
      <c r="A50440">
        <v>154582</v>
      </c>
      <c r="B50440" s="2">
        <v>44356.675754045304</v>
      </c>
      <c r="C50440">
        <v>19507</v>
      </c>
      <c r="D50440">
        <v>84382</v>
      </c>
      <c r="E50440" s="79">
        <f t="shared" si="788"/>
        <v>4</v>
      </c>
    </row>
    <row r="50441" spans="1:5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s="79">
        <f t="shared" si="788"/>
        <v>4</v>
      </c>
    </row>
    <row r="50442" spans="1:5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s="79">
        <f t="shared" si="788"/>
        <v>4</v>
      </c>
    </row>
    <row r="50443" spans="1:5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s="79">
        <f t="shared" si="788"/>
        <v>4</v>
      </c>
    </row>
    <row r="50444" spans="1:5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s="79">
        <f t="shared" si="788"/>
        <v>4</v>
      </c>
    </row>
    <row r="50445" spans="1:5" x14ac:dyDescent="0.25">
      <c r="A50445">
        <v>154595</v>
      </c>
      <c r="B50445" s="2">
        <v>44356.67818122977</v>
      </c>
      <c r="C50445">
        <v>334492</v>
      </c>
      <c r="D50445">
        <v>233494</v>
      </c>
      <c r="E50445" s="79">
        <f t="shared" si="788"/>
        <v>4</v>
      </c>
    </row>
    <row r="50446" spans="1:5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s="79">
        <f t="shared" si="788"/>
        <v>4</v>
      </c>
    </row>
    <row r="50447" spans="1:5" x14ac:dyDescent="0.25">
      <c r="A50447">
        <v>154602</v>
      </c>
      <c r="B50447" s="2">
        <v>44356.678585760521</v>
      </c>
      <c r="C50447">
        <v>21344</v>
      </c>
      <c r="D50447">
        <v>341333</v>
      </c>
      <c r="E50447" s="79">
        <f t="shared" si="788"/>
        <v>4</v>
      </c>
    </row>
    <row r="50448" spans="1:5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s="79">
        <f t="shared" si="788"/>
        <v>4</v>
      </c>
    </row>
    <row r="50449" spans="1:5" x14ac:dyDescent="0.25">
      <c r="A50449">
        <v>154608</v>
      </c>
      <c r="B50449" s="2">
        <v>44356.680203883494</v>
      </c>
      <c r="C50449">
        <v>277806</v>
      </c>
      <c r="D50449">
        <v>30731</v>
      </c>
      <c r="E50449" s="79">
        <f t="shared" si="788"/>
        <v>4</v>
      </c>
    </row>
    <row r="50450" spans="1:5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s="79">
        <f t="shared" si="788"/>
        <v>4</v>
      </c>
    </row>
    <row r="50451" spans="1:5" x14ac:dyDescent="0.25">
      <c r="A50451">
        <v>154611</v>
      </c>
      <c r="B50451" s="2">
        <v>44356.680608414237</v>
      </c>
      <c r="C50451">
        <v>3251</v>
      </c>
      <c r="D50451">
        <v>191893</v>
      </c>
      <c r="E50451" s="79">
        <f t="shared" si="788"/>
        <v>4</v>
      </c>
    </row>
    <row r="50452" spans="1:5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s="79">
        <f t="shared" si="788"/>
        <v>4</v>
      </c>
    </row>
    <row r="50453" spans="1:5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s="79">
        <f t="shared" si="788"/>
        <v>4</v>
      </c>
    </row>
    <row r="50454" spans="1:5" x14ac:dyDescent="0.25">
      <c r="A50454">
        <v>154624</v>
      </c>
      <c r="B50454" s="2">
        <v>44356.682226537218</v>
      </c>
      <c r="C50454">
        <v>270801</v>
      </c>
      <c r="D50454">
        <v>60239</v>
      </c>
      <c r="E50454" s="79">
        <f t="shared" si="788"/>
        <v>4</v>
      </c>
    </row>
    <row r="50455" spans="1:5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s="79">
        <f t="shared" si="788"/>
        <v>4</v>
      </c>
    </row>
    <row r="50456" spans="1:5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s="79">
        <f t="shared" si="788"/>
        <v>4</v>
      </c>
    </row>
    <row r="50457" spans="1:5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s="79">
        <f t="shared" si="788"/>
        <v>4</v>
      </c>
    </row>
    <row r="50458" spans="1:5" x14ac:dyDescent="0.25">
      <c r="A50458">
        <v>154633</v>
      </c>
      <c r="B50458" s="2">
        <v>44356.683440129455</v>
      </c>
      <c r="C50458">
        <v>30782</v>
      </c>
      <c r="D50458">
        <v>411922</v>
      </c>
      <c r="E50458" s="79">
        <f t="shared" si="788"/>
        <v>4</v>
      </c>
    </row>
    <row r="50459" spans="1:5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s="79">
        <f t="shared" si="788"/>
        <v>4</v>
      </c>
    </row>
    <row r="50460" spans="1:5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s="79">
        <f t="shared" si="788"/>
        <v>4</v>
      </c>
    </row>
    <row r="50461" spans="1:5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s="79">
        <f t="shared" si="788"/>
        <v>4</v>
      </c>
    </row>
    <row r="50462" spans="1:5" x14ac:dyDescent="0.25">
      <c r="A50462">
        <v>154644</v>
      </c>
      <c r="B50462" s="2">
        <v>44356.685058252428</v>
      </c>
      <c r="C50462">
        <v>29999</v>
      </c>
      <c r="D50462">
        <v>347393</v>
      </c>
      <c r="E50462" s="79">
        <f t="shared" si="788"/>
        <v>4</v>
      </c>
    </row>
    <row r="50463" spans="1:5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s="79">
        <f t="shared" si="788"/>
        <v>4</v>
      </c>
    </row>
    <row r="50464" spans="1:5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s="79">
        <f t="shared" si="788"/>
        <v>4</v>
      </c>
    </row>
    <row r="50465" spans="1:5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s="79">
        <f t="shared" si="788"/>
        <v>4</v>
      </c>
    </row>
    <row r="50466" spans="1:5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s="79">
        <f t="shared" si="788"/>
        <v>4</v>
      </c>
    </row>
    <row r="50467" spans="1:5" x14ac:dyDescent="0.25">
      <c r="A50467">
        <v>154661</v>
      </c>
      <c r="B50467" s="2">
        <v>44356.687485436894</v>
      </c>
      <c r="C50467">
        <v>2527</v>
      </c>
      <c r="D50467">
        <v>350756</v>
      </c>
      <c r="E50467" s="79">
        <f t="shared" si="788"/>
        <v>4</v>
      </c>
    </row>
    <row r="50468" spans="1:5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s="79">
        <f t="shared" si="788"/>
        <v>4</v>
      </c>
    </row>
    <row r="50469" spans="1:5" x14ac:dyDescent="0.25">
      <c r="A50469">
        <v>154664</v>
      </c>
      <c r="B50469" s="2">
        <v>44356.689912621361</v>
      </c>
      <c r="C50469">
        <v>28934</v>
      </c>
      <c r="D50469">
        <v>250679</v>
      </c>
      <c r="E50469" s="79">
        <f t="shared" si="788"/>
        <v>4</v>
      </c>
    </row>
    <row r="50470" spans="1:5" x14ac:dyDescent="0.25">
      <c r="A50470">
        <v>154669</v>
      </c>
      <c r="B50470" s="2">
        <v>44356.689912621361</v>
      </c>
      <c r="C50470">
        <v>91298</v>
      </c>
      <c r="D50470">
        <v>439981</v>
      </c>
      <c r="E50470" s="79">
        <f t="shared" si="788"/>
        <v>4</v>
      </c>
    </row>
    <row r="50471" spans="1:5" x14ac:dyDescent="0.25">
      <c r="A50471">
        <v>154674</v>
      </c>
      <c r="B50471" s="2">
        <v>44356.690721682848</v>
      </c>
      <c r="C50471">
        <v>90720</v>
      </c>
      <c r="D50471">
        <v>249086</v>
      </c>
      <c r="E50471" s="79">
        <f t="shared" si="788"/>
        <v>4</v>
      </c>
    </row>
    <row r="50472" spans="1:5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s="79">
        <f t="shared" si="788"/>
        <v>4</v>
      </c>
    </row>
    <row r="50473" spans="1:5" x14ac:dyDescent="0.25">
      <c r="A50473">
        <v>154678</v>
      </c>
      <c r="B50473" s="2">
        <v>44356.691935275077</v>
      </c>
      <c r="C50473">
        <v>87677</v>
      </c>
      <c r="D50473">
        <v>379466</v>
      </c>
      <c r="E50473" s="79">
        <f t="shared" si="788"/>
        <v>4</v>
      </c>
    </row>
    <row r="50474" spans="1:5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s="79">
        <f t="shared" si="788"/>
        <v>4</v>
      </c>
    </row>
    <row r="50475" spans="1:5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s="79">
        <f t="shared" si="788"/>
        <v>4</v>
      </c>
    </row>
    <row r="50476" spans="1:5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s="79">
        <f t="shared" si="788"/>
        <v>4</v>
      </c>
    </row>
    <row r="50477" spans="1:5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s="79">
        <f t="shared" si="788"/>
        <v>4</v>
      </c>
    </row>
    <row r="50478" spans="1:5" x14ac:dyDescent="0.25">
      <c r="A50478">
        <v>154694</v>
      </c>
      <c r="B50478" s="2">
        <v>44356.695171521031</v>
      </c>
      <c r="C50478">
        <v>29328</v>
      </c>
      <c r="D50478">
        <v>81554</v>
      </c>
      <c r="E50478" s="79">
        <f t="shared" si="788"/>
        <v>4</v>
      </c>
    </row>
    <row r="50479" spans="1:5" x14ac:dyDescent="0.25">
      <c r="A50479">
        <v>154697</v>
      </c>
      <c r="B50479" s="2">
        <v>44356.695171521031</v>
      </c>
      <c r="C50479">
        <v>38458</v>
      </c>
      <c r="D50479">
        <v>292608</v>
      </c>
      <c r="E50479" s="79">
        <f t="shared" si="788"/>
        <v>4</v>
      </c>
    </row>
    <row r="50480" spans="1:5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s="79">
        <f t="shared" si="788"/>
        <v>4</v>
      </c>
    </row>
    <row r="50481" spans="1:5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s="79">
        <f t="shared" si="788"/>
        <v>4</v>
      </c>
    </row>
    <row r="50482" spans="1:5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s="79">
        <f t="shared" si="788"/>
        <v>4</v>
      </c>
    </row>
    <row r="50483" spans="1:5" x14ac:dyDescent="0.25">
      <c r="A50483">
        <v>154711</v>
      </c>
      <c r="B50483" s="2">
        <v>44356.699621359228</v>
      </c>
      <c r="C50483">
        <v>170357</v>
      </c>
      <c r="D50483">
        <v>43623</v>
      </c>
      <c r="E50483" s="79">
        <f t="shared" si="788"/>
        <v>4</v>
      </c>
    </row>
    <row r="50484" spans="1:5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s="79">
        <f t="shared" si="788"/>
        <v>4</v>
      </c>
    </row>
    <row r="50485" spans="1:5" x14ac:dyDescent="0.25">
      <c r="A50485">
        <v>154716</v>
      </c>
      <c r="B50485" s="2">
        <v>44356.699666666667</v>
      </c>
      <c r="C50485">
        <v>62361</v>
      </c>
      <c r="D50485">
        <v>305103</v>
      </c>
      <c r="E50485" s="79">
        <f t="shared" si="788"/>
        <v>4</v>
      </c>
    </row>
    <row r="50486" spans="1:5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s="79">
        <f t="shared" si="788"/>
        <v>4</v>
      </c>
    </row>
    <row r="50487" spans="1:5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s="79">
        <f t="shared" si="788"/>
        <v>4</v>
      </c>
    </row>
    <row r="50488" spans="1:5" x14ac:dyDescent="0.25">
      <c r="A50488">
        <v>154725</v>
      </c>
      <c r="B50488" s="2">
        <v>44356.702857605182</v>
      </c>
      <c r="C50488">
        <v>60004</v>
      </c>
      <c r="D50488">
        <v>472712</v>
      </c>
      <c r="E50488" s="79">
        <f t="shared" si="788"/>
        <v>4</v>
      </c>
    </row>
    <row r="50489" spans="1:5" x14ac:dyDescent="0.25">
      <c r="A50489">
        <v>154730</v>
      </c>
      <c r="B50489" s="2">
        <v>44356.702857605182</v>
      </c>
      <c r="C50489">
        <v>72631</v>
      </c>
      <c r="D50489">
        <v>397390</v>
      </c>
      <c r="E50489" s="79">
        <f t="shared" si="788"/>
        <v>4</v>
      </c>
    </row>
    <row r="50490" spans="1:5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s="79">
        <f t="shared" si="788"/>
        <v>4</v>
      </c>
    </row>
    <row r="50491" spans="1:5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s="79">
        <f t="shared" si="788"/>
        <v>4</v>
      </c>
    </row>
    <row r="50492" spans="1:5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s="79">
        <f t="shared" si="788"/>
        <v>4</v>
      </c>
    </row>
    <row r="50493" spans="1:5" x14ac:dyDescent="0.25">
      <c r="A50493">
        <v>154738</v>
      </c>
      <c r="B50493" s="2">
        <v>44356.704880258898</v>
      </c>
      <c r="C50493">
        <v>70295</v>
      </c>
      <c r="D50493">
        <v>286726</v>
      </c>
      <c r="E50493" s="79">
        <f t="shared" si="788"/>
        <v>4</v>
      </c>
    </row>
    <row r="50494" spans="1:5" x14ac:dyDescent="0.25">
      <c r="A50494">
        <v>154740</v>
      </c>
      <c r="B50494" s="2">
        <v>44356.706093851135</v>
      </c>
      <c r="C50494">
        <v>35912</v>
      </c>
      <c r="D50494">
        <v>189009</v>
      </c>
      <c r="E50494" s="79">
        <f t="shared" si="788"/>
        <v>4</v>
      </c>
    </row>
    <row r="50495" spans="1:5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s="79">
        <f t="shared" si="788"/>
        <v>4</v>
      </c>
    </row>
    <row r="50496" spans="1:5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s="79">
        <f t="shared" si="788"/>
        <v>4</v>
      </c>
    </row>
    <row r="50497" spans="1:5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s="79">
        <f t="shared" si="788"/>
        <v>4</v>
      </c>
    </row>
    <row r="50498" spans="1:5" x14ac:dyDescent="0.25">
      <c r="A50498">
        <v>154756</v>
      </c>
      <c r="B50498" s="2">
        <v>44356.707711974115</v>
      </c>
      <c r="C50498">
        <v>163426</v>
      </c>
      <c r="D50498">
        <v>78899</v>
      </c>
      <c r="E50498" s="79">
        <f t="shared" si="788"/>
        <v>4</v>
      </c>
    </row>
    <row r="50499" spans="1:5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s="79">
        <f t="shared" ref="E50499:E50562" si="789">WEEKDAY(B50499,1)</f>
        <v>4</v>
      </c>
    </row>
    <row r="50500" spans="1:5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s="79">
        <f t="shared" si="789"/>
        <v>4</v>
      </c>
    </row>
    <row r="50501" spans="1:5" x14ac:dyDescent="0.25">
      <c r="A50501">
        <v>154765</v>
      </c>
      <c r="B50501" s="2">
        <v>44356.709330097088</v>
      </c>
      <c r="C50501">
        <v>35313</v>
      </c>
      <c r="D50501">
        <v>89553</v>
      </c>
      <c r="E50501" s="79">
        <f t="shared" si="789"/>
        <v>4</v>
      </c>
    </row>
    <row r="50502" spans="1:5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s="79">
        <f t="shared" si="789"/>
        <v>4</v>
      </c>
    </row>
    <row r="50503" spans="1:5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s="79">
        <f t="shared" si="789"/>
        <v>4</v>
      </c>
    </row>
    <row r="50504" spans="1:5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s="79">
        <f t="shared" si="789"/>
        <v>4</v>
      </c>
    </row>
    <row r="50505" spans="1:5" x14ac:dyDescent="0.25">
      <c r="A50505">
        <v>154770</v>
      </c>
      <c r="B50505" s="2">
        <v>44356.71</v>
      </c>
      <c r="C50505">
        <v>217288</v>
      </c>
      <c r="D50505">
        <v>180863</v>
      </c>
      <c r="E50505" s="79">
        <f t="shared" si="789"/>
        <v>4</v>
      </c>
    </row>
    <row r="50506" spans="1:5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s="79">
        <f t="shared" si="789"/>
        <v>4</v>
      </c>
    </row>
    <row r="50507" spans="1:5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s="79">
        <f t="shared" si="789"/>
        <v>4</v>
      </c>
    </row>
    <row r="50508" spans="1:5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s="79">
        <f t="shared" si="789"/>
        <v>4</v>
      </c>
    </row>
    <row r="50509" spans="1:5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s="79">
        <f t="shared" si="789"/>
        <v>4</v>
      </c>
    </row>
    <row r="50510" spans="1:5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s="79">
        <f t="shared" si="789"/>
        <v>4</v>
      </c>
    </row>
    <row r="50511" spans="1:5" x14ac:dyDescent="0.25">
      <c r="A50511">
        <v>154789</v>
      </c>
      <c r="B50511" s="2">
        <v>44356.714184466022</v>
      </c>
      <c r="C50511">
        <v>21006</v>
      </c>
      <c r="D50511">
        <v>293021</v>
      </c>
      <c r="E50511" s="79">
        <f t="shared" si="789"/>
        <v>4</v>
      </c>
    </row>
    <row r="50512" spans="1:5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s="79">
        <f t="shared" si="789"/>
        <v>4</v>
      </c>
    </row>
    <row r="50513" spans="1:5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s="79">
        <f t="shared" si="789"/>
        <v>4</v>
      </c>
    </row>
    <row r="50514" spans="1:5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s="79">
        <f t="shared" si="789"/>
        <v>4</v>
      </c>
    </row>
    <row r="50515" spans="1:5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s="79">
        <f t="shared" si="789"/>
        <v>4</v>
      </c>
    </row>
    <row r="50516" spans="1:5" x14ac:dyDescent="0.25">
      <c r="A50516">
        <v>154803</v>
      </c>
      <c r="B50516" s="2">
        <v>44356.717420711975</v>
      </c>
      <c r="C50516">
        <v>39340</v>
      </c>
      <c r="D50516">
        <v>230507</v>
      </c>
      <c r="E50516" s="79">
        <f t="shared" si="789"/>
        <v>4</v>
      </c>
    </row>
    <row r="50517" spans="1:5" x14ac:dyDescent="0.25">
      <c r="A50517">
        <v>154808</v>
      </c>
      <c r="B50517" s="2">
        <v>44356.717420711975</v>
      </c>
      <c r="C50517">
        <v>197220</v>
      </c>
      <c r="D50517">
        <v>73643</v>
      </c>
      <c r="E50517" s="79">
        <f t="shared" si="789"/>
        <v>4</v>
      </c>
    </row>
    <row r="50518" spans="1:5" x14ac:dyDescent="0.25">
      <c r="A50518">
        <v>154813</v>
      </c>
      <c r="B50518" s="2">
        <v>44356.717825242718</v>
      </c>
      <c r="C50518">
        <v>197073</v>
      </c>
      <c r="D50518">
        <v>76405</v>
      </c>
      <c r="E50518" s="79">
        <f t="shared" si="789"/>
        <v>4</v>
      </c>
    </row>
    <row r="50519" spans="1:5" x14ac:dyDescent="0.25">
      <c r="A50519">
        <v>154814</v>
      </c>
      <c r="B50519" s="2">
        <v>44356.718634304205</v>
      </c>
      <c r="C50519">
        <v>93450</v>
      </c>
      <c r="D50519">
        <v>411922</v>
      </c>
      <c r="E50519" s="79">
        <f t="shared" si="789"/>
        <v>4</v>
      </c>
    </row>
    <row r="50520" spans="1:5" x14ac:dyDescent="0.25">
      <c r="A50520">
        <v>154817</v>
      </c>
      <c r="B50520" s="2">
        <v>44356.720252427185</v>
      </c>
      <c r="C50520">
        <v>67397</v>
      </c>
      <c r="D50520">
        <v>439981</v>
      </c>
      <c r="E50520" s="79">
        <f t="shared" si="789"/>
        <v>4</v>
      </c>
    </row>
    <row r="50521" spans="1:5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s="79">
        <f t="shared" si="789"/>
        <v>4</v>
      </c>
    </row>
    <row r="50522" spans="1:5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s="79">
        <f t="shared" si="789"/>
        <v>4</v>
      </c>
    </row>
    <row r="50523" spans="1:5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s="79">
        <f t="shared" si="789"/>
        <v>4</v>
      </c>
    </row>
    <row r="50524" spans="1:5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s="79">
        <f t="shared" si="789"/>
        <v>4</v>
      </c>
    </row>
    <row r="50525" spans="1:5" x14ac:dyDescent="0.25">
      <c r="A50525">
        <v>154830</v>
      </c>
      <c r="B50525" s="2">
        <v>44356.721061488672</v>
      </c>
      <c r="C50525">
        <v>337873</v>
      </c>
      <c r="D50525">
        <v>43842</v>
      </c>
      <c r="E50525" s="79">
        <f t="shared" si="789"/>
        <v>4</v>
      </c>
    </row>
    <row r="50526" spans="1:5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s="79">
        <f t="shared" si="789"/>
        <v>4</v>
      </c>
    </row>
    <row r="50527" spans="1:5" x14ac:dyDescent="0.25">
      <c r="A50527">
        <v>154840</v>
      </c>
      <c r="B50527" s="2">
        <v>44356.722999999998</v>
      </c>
      <c r="C50527">
        <v>98190</v>
      </c>
      <c r="D50527">
        <v>259452</v>
      </c>
      <c r="E50527" s="79">
        <f t="shared" si="789"/>
        <v>4</v>
      </c>
    </row>
    <row r="50528" spans="1:5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s="79">
        <f t="shared" si="789"/>
        <v>4</v>
      </c>
    </row>
    <row r="50529" spans="1:5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s="79">
        <f t="shared" si="789"/>
        <v>4</v>
      </c>
    </row>
    <row r="50530" spans="1:5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s="79">
        <f t="shared" si="789"/>
        <v>4</v>
      </c>
    </row>
    <row r="50531" spans="1:5" x14ac:dyDescent="0.25">
      <c r="A50531">
        <v>154848</v>
      </c>
      <c r="B50531" s="2">
        <v>44356.724999999999</v>
      </c>
      <c r="C50531">
        <v>165327</v>
      </c>
      <c r="D50531">
        <v>46388</v>
      </c>
      <c r="E50531" s="79">
        <f t="shared" si="789"/>
        <v>4</v>
      </c>
    </row>
    <row r="50532" spans="1:5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s="79">
        <f t="shared" si="789"/>
        <v>4</v>
      </c>
    </row>
    <row r="50533" spans="1:5" x14ac:dyDescent="0.25">
      <c r="A50533">
        <v>154854</v>
      </c>
      <c r="B50533" s="2">
        <v>44356.725511326862</v>
      </c>
      <c r="C50533">
        <v>183101</v>
      </c>
      <c r="D50533">
        <v>5151</v>
      </c>
      <c r="E50533" s="79">
        <f t="shared" si="789"/>
        <v>4</v>
      </c>
    </row>
    <row r="50534" spans="1:5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s="79">
        <f t="shared" si="789"/>
        <v>4</v>
      </c>
    </row>
    <row r="50535" spans="1:5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s="79">
        <f t="shared" si="789"/>
        <v>4</v>
      </c>
    </row>
    <row r="50536" spans="1:5" x14ac:dyDescent="0.25">
      <c r="A50536">
        <v>154859</v>
      </c>
      <c r="B50536" s="2">
        <v>44356.726320388349</v>
      </c>
      <c r="C50536">
        <v>52601</v>
      </c>
      <c r="D50536">
        <v>221580</v>
      </c>
      <c r="E50536" s="79">
        <f t="shared" si="789"/>
        <v>4</v>
      </c>
    </row>
    <row r="50537" spans="1:5" x14ac:dyDescent="0.25">
      <c r="A50537">
        <v>154861</v>
      </c>
      <c r="B50537" s="2">
        <v>44356.726320388349</v>
      </c>
      <c r="C50537">
        <v>73609</v>
      </c>
      <c r="D50537">
        <v>351192</v>
      </c>
      <c r="E50537" s="79">
        <f t="shared" si="789"/>
        <v>4</v>
      </c>
    </row>
    <row r="50538" spans="1:5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s="79">
        <f t="shared" si="789"/>
        <v>4</v>
      </c>
    </row>
    <row r="50539" spans="1:5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s="79">
        <f t="shared" si="789"/>
        <v>4</v>
      </c>
    </row>
    <row r="50540" spans="1:5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s="79">
        <f t="shared" si="789"/>
        <v>4</v>
      </c>
    </row>
    <row r="50541" spans="1:5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s="79">
        <f t="shared" si="789"/>
        <v>4</v>
      </c>
    </row>
    <row r="50542" spans="1:5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s="79">
        <f t="shared" si="789"/>
        <v>4</v>
      </c>
    </row>
    <row r="50543" spans="1:5" x14ac:dyDescent="0.25">
      <c r="A50543">
        <v>154883</v>
      </c>
      <c r="B50543" s="2">
        <v>44356.728747572815</v>
      </c>
      <c r="C50543">
        <v>61891</v>
      </c>
      <c r="D50543">
        <v>439981</v>
      </c>
      <c r="E50543" s="79">
        <f t="shared" si="789"/>
        <v>4</v>
      </c>
    </row>
    <row r="50544" spans="1:5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s="79">
        <f t="shared" si="789"/>
        <v>4</v>
      </c>
    </row>
    <row r="50545" spans="1:5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s="79">
        <f t="shared" si="789"/>
        <v>4</v>
      </c>
    </row>
    <row r="50546" spans="1:5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s="79">
        <f t="shared" si="789"/>
        <v>4</v>
      </c>
    </row>
    <row r="50547" spans="1:5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s="79">
        <f t="shared" si="789"/>
        <v>4</v>
      </c>
    </row>
    <row r="50548" spans="1:5" x14ac:dyDescent="0.25">
      <c r="A50548">
        <v>154899</v>
      </c>
      <c r="B50548" s="2">
        <v>44356.73</v>
      </c>
      <c r="C50548">
        <v>138886</v>
      </c>
      <c r="D50548">
        <v>458081</v>
      </c>
      <c r="E50548" s="79">
        <f t="shared" si="789"/>
        <v>4</v>
      </c>
    </row>
    <row r="50549" spans="1:5" x14ac:dyDescent="0.25">
      <c r="A50549">
        <v>154901</v>
      </c>
      <c r="B50549" s="2">
        <v>44356.730365695796</v>
      </c>
      <c r="C50549">
        <v>27251</v>
      </c>
      <c r="D50549">
        <v>12149</v>
      </c>
      <c r="E50549" s="79">
        <f t="shared" si="789"/>
        <v>4</v>
      </c>
    </row>
    <row r="50550" spans="1:5" x14ac:dyDescent="0.25">
      <c r="A50550">
        <v>154905</v>
      </c>
      <c r="B50550" s="2">
        <v>44356.730365695796</v>
      </c>
      <c r="C50550">
        <v>33145</v>
      </c>
      <c r="D50550">
        <v>387595</v>
      </c>
      <c r="E50550" s="79">
        <f t="shared" si="789"/>
        <v>4</v>
      </c>
    </row>
    <row r="50551" spans="1:5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s="79">
        <f t="shared" si="789"/>
        <v>4</v>
      </c>
    </row>
    <row r="50552" spans="1:5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s="79">
        <f t="shared" si="789"/>
        <v>4</v>
      </c>
    </row>
    <row r="50553" spans="1:5" x14ac:dyDescent="0.25">
      <c r="A50553">
        <v>154914</v>
      </c>
      <c r="B50553" s="2">
        <v>44356.731983818776</v>
      </c>
      <c r="C50553">
        <v>61245</v>
      </c>
      <c r="D50553">
        <v>317239</v>
      </c>
      <c r="E50553" s="79">
        <f t="shared" si="789"/>
        <v>4</v>
      </c>
    </row>
    <row r="50554" spans="1:5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s="79">
        <f t="shared" si="789"/>
        <v>4</v>
      </c>
    </row>
    <row r="50555" spans="1:5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s="79">
        <f t="shared" si="789"/>
        <v>4</v>
      </c>
    </row>
    <row r="50556" spans="1:5" x14ac:dyDescent="0.25">
      <c r="A50556">
        <v>154920</v>
      </c>
      <c r="B50556" s="2">
        <v>44356.733601941749</v>
      </c>
      <c r="C50556">
        <v>202770</v>
      </c>
      <c r="D50556">
        <v>86587</v>
      </c>
      <c r="E50556" s="79">
        <f t="shared" si="789"/>
        <v>4</v>
      </c>
    </row>
    <row r="50557" spans="1:5" x14ac:dyDescent="0.25">
      <c r="A50557">
        <v>154923</v>
      </c>
      <c r="B50557" s="2">
        <v>44356.734411003235</v>
      </c>
      <c r="C50557">
        <v>3260</v>
      </c>
      <c r="D50557">
        <v>347393</v>
      </c>
      <c r="E50557" s="79">
        <f t="shared" si="789"/>
        <v>4</v>
      </c>
    </row>
    <row r="50558" spans="1:5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s="79">
        <f t="shared" si="789"/>
        <v>4</v>
      </c>
    </row>
    <row r="50559" spans="1:5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s="79">
        <f t="shared" si="789"/>
        <v>4</v>
      </c>
    </row>
    <row r="50560" spans="1:5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s="79">
        <f t="shared" si="789"/>
        <v>4</v>
      </c>
    </row>
    <row r="50561" spans="1:5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s="79">
        <f t="shared" si="789"/>
        <v>4</v>
      </c>
    </row>
    <row r="50562" spans="1:5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s="79">
        <f t="shared" si="789"/>
        <v>4</v>
      </c>
    </row>
    <row r="50563" spans="1:5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s="79">
        <f t="shared" ref="E50563:E50626" si="790">WEEKDAY(B50563,1)</f>
        <v>4</v>
      </c>
    </row>
    <row r="50564" spans="1:5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s="79">
        <f t="shared" si="790"/>
        <v>4</v>
      </c>
    </row>
    <row r="50565" spans="1:5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s="79">
        <f t="shared" si="790"/>
        <v>4</v>
      </c>
    </row>
    <row r="50566" spans="1:5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s="79">
        <f t="shared" si="790"/>
        <v>4</v>
      </c>
    </row>
    <row r="50567" spans="1:5" x14ac:dyDescent="0.25">
      <c r="A50567">
        <v>154954</v>
      </c>
      <c r="B50567" s="2">
        <v>44356.738456310675</v>
      </c>
      <c r="C50567">
        <v>44788</v>
      </c>
      <c r="D50567">
        <v>409488</v>
      </c>
      <c r="E50567" s="79">
        <f t="shared" si="790"/>
        <v>4</v>
      </c>
    </row>
    <row r="50568" spans="1:5" x14ac:dyDescent="0.25">
      <c r="A50568">
        <v>154958</v>
      </c>
      <c r="B50568" s="2">
        <v>44356.738456310683</v>
      </c>
      <c r="C50568">
        <v>6186</v>
      </c>
      <c r="D50568">
        <v>279020</v>
      </c>
      <c r="E50568" s="79">
        <f t="shared" si="790"/>
        <v>4</v>
      </c>
    </row>
    <row r="50569" spans="1:5" x14ac:dyDescent="0.25">
      <c r="A50569">
        <v>154961</v>
      </c>
      <c r="B50569" s="2">
        <v>44356.738456310683</v>
      </c>
      <c r="C50569">
        <v>43721</v>
      </c>
      <c r="D50569">
        <v>89017</v>
      </c>
      <c r="E50569" s="79">
        <f t="shared" si="790"/>
        <v>4</v>
      </c>
    </row>
    <row r="50570" spans="1:5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s="79">
        <f t="shared" si="790"/>
        <v>4</v>
      </c>
    </row>
    <row r="50571" spans="1:5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s="79">
        <f t="shared" si="790"/>
        <v>4</v>
      </c>
    </row>
    <row r="50572" spans="1:5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s="79">
        <f t="shared" si="790"/>
        <v>4</v>
      </c>
    </row>
    <row r="50573" spans="1:5" x14ac:dyDescent="0.25">
      <c r="A50573">
        <v>154979</v>
      </c>
      <c r="B50573" s="2">
        <v>44356.74</v>
      </c>
      <c r="C50573">
        <v>51639</v>
      </c>
      <c r="D50573">
        <v>430242</v>
      </c>
      <c r="E50573" s="79">
        <f t="shared" si="790"/>
        <v>4</v>
      </c>
    </row>
    <row r="50574" spans="1:5" x14ac:dyDescent="0.25">
      <c r="A50574">
        <v>154983</v>
      </c>
      <c r="B50574" s="2">
        <v>44356.740074433663</v>
      </c>
      <c r="C50574">
        <v>252005</v>
      </c>
      <c r="D50574">
        <v>52293</v>
      </c>
      <c r="E50574" s="79">
        <f t="shared" si="790"/>
        <v>4</v>
      </c>
    </row>
    <row r="50575" spans="1:5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s="79">
        <f t="shared" si="790"/>
        <v>4</v>
      </c>
    </row>
    <row r="50576" spans="1:5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s="79">
        <f t="shared" si="790"/>
        <v>4</v>
      </c>
    </row>
    <row r="50577" spans="1:5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s="79">
        <f t="shared" si="790"/>
        <v>4</v>
      </c>
    </row>
    <row r="50578" spans="1:5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s="79">
        <f t="shared" si="790"/>
        <v>4</v>
      </c>
    </row>
    <row r="50579" spans="1:5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s="79">
        <f t="shared" si="790"/>
        <v>4</v>
      </c>
    </row>
    <row r="50580" spans="1:5" x14ac:dyDescent="0.25">
      <c r="A50580">
        <v>154996</v>
      </c>
      <c r="B50580" s="2">
        <v>44356.742501618122</v>
      </c>
      <c r="C50580">
        <v>5601</v>
      </c>
      <c r="D50580">
        <v>411922</v>
      </c>
      <c r="E50580" s="79">
        <f t="shared" si="790"/>
        <v>4</v>
      </c>
    </row>
    <row r="50581" spans="1:5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s="79">
        <f t="shared" si="790"/>
        <v>4</v>
      </c>
    </row>
    <row r="50582" spans="1:5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s="79">
        <f t="shared" si="790"/>
        <v>4</v>
      </c>
    </row>
    <row r="50583" spans="1:5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s="79">
        <f t="shared" si="790"/>
        <v>4</v>
      </c>
    </row>
    <row r="50584" spans="1:5" x14ac:dyDescent="0.25">
      <c r="A50584">
        <v>155007</v>
      </c>
      <c r="B50584" s="2">
        <v>44356.745333333332</v>
      </c>
      <c r="C50584">
        <v>202250</v>
      </c>
      <c r="D50584">
        <v>88863</v>
      </c>
      <c r="E50584" s="79">
        <f t="shared" si="790"/>
        <v>4</v>
      </c>
    </row>
    <row r="50585" spans="1:5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s="79">
        <f t="shared" si="790"/>
        <v>4</v>
      </c>
    </row>
    <row r="50586" spans="1:5" x14ac:dyDescent="0.25">
      <c r="A50586">
        <v>155013</v>
      </c>
      <c r="B50586" s="2">
        <v>44356.746546925569</v>
      </c>
      <c r="C50586">
        <v>27514</v>
      </c>
      <c r="D50586">
        <v>439981</v>
      </c>
      <c r="E50586" s="79">
        <f t="shared" si="790"/>
        <v>4</v>
      </c>
    </row>
    <row r="50587" spans="1:5" x14ac:dyDescent="0.25">
      <c r="A50587">
        <v>155014</v>
      </c>
      <c r="B50587" s="2">
        <v>44356.746546925569</v>
      </c>
      <c r="C50587">
        <v>89434</v>
      </c>
      <c r="D50587">
        <v>62570</v>
      </c>
      <c r="E50587" s="79">
        <f t="shared" si="790"/>
        <v>4</v>
      </c>
    </row>
    <row r="50588" spans="1:5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s="79">
        <f t="shared" si="790"/>
        <v>4</v>
      </c>
    </row>
    <row r="50589" spans="1:5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s="79">
        <f t="shared" si="790"/>
        <v>4</v>
      </c>
    </row>
    <row r="50590" spans="1:5" x14ac:dyDescent="0.25">
      <c r="A50590">
        <v>155025</v>
      </c>
      <c r="B50590" s="2">
        <v>44356.746951456305</v>
      </c>
      <c r="C50590">
        <v>5861</v>
      </c>
      <c r="D50590">
        <v>202397</v>
      </c>
      <c r="E50590" s="79">
        <f t="shared" si="790"/>
        <v>4</v>
      </c>
    </row>
    <row r="50591" spans="1:5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s="79">
        <f t="shared" si="790"/>
        <v>4</v>
      </c>
    </row>
    <row r="50592" spans="1:5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s="79">
        <f t="shared" si="790"/>
        <v>4</v>
      </c>
    </row>
    <row r="50593" spans="1:5" x14ac:dyDescent="0.25">
      <c r="A50593">
        <v>155037</v>
      </c>
      <c r="B50593" s="2">
        <v>44356.74816504855</v>
      </c>
      <c r="C50593">
        <v>93259</v>
      </c>
      <c r="D50593">
        <v>15878</v>
      </c>
      <c r="E50593" s="79">
        <f t="shared" si="790"/>
        <v>4</v>
      </c>
    </row>
    <row r="50594" spans="1:5" x14ac:dyDescent="0.25">
      <c r="A50594">
        <v>155040</v>
      </c>
      <c r="B50594" s="2">
        <v>44356.748569579286</v>
      </c>
      <c r="C50594">
        <v>20562</v>
      </c>
      <c r="D50594">
        <v>470762</v>
      </c>
      <c r="E50594" s="79">
        <f t="shared" si="790"/>
        <v>4</v>
      </c>
    </row>
    <row r="50595" spans="1:5" x14ac:dyDescent="0.25">
      <c r="A50595">
        <v>155042</v>
      </c>
      <c r="B50595" s="2">
        <v>44356.748569579286</v>
      </c>
      <c r="C50595">
        <v>49634</v>
      </c>
      <c r="D50595">
        <v>411922</v>
      </c>
      <c r="E50595" s="79">
        <f t="shared" si="790"/>
        <v>4</v>
      </c>
    </row>
    <row r="50596" spans="1:5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s="79">
        <f t="shared" si="790"/>
        <v>4</v>
      </c>
    </row>
    <row r="50597" spans="1:5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s="79">
        <f t="shared" si="790"/>
        <v>4</v>
      </c>
    </row>
    <row r="50598" spans="1:5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s="79">
        <f t="shared" si="790"/>
        <v>4</v>
      </c>
    </row>
    <row r="50599" spans="1:5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s="79">
        <f t="shared" si="790"/>
        <v>4</v>
      </c>
    </row>
    <row r="50600" spans="1:5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s="79">
        <f t="shared" si="790"/>
        <v>4</v>
      </c>
    </row>
    <row r="50601" spans="1:5" x14ac:dyDescent="0.25">
      <c r="A50601">
        <v>155058</v>
      </c>
      <c r="B50601" s="2">
        <v>44356.750592233009</v>
      </c>
      <c r="C50601">
        <v>53124</v>
      </c>
      <c r="D50601">
        <v>469849</v>
      </c>
      <c r="E50601" s="79">
        <f t="shared" si="790"/>
        <v>4</v>
      </c>
    </row>
    <row r="50602" spans="1:5" x14ac:dyDescent="0.25">
      <c r="A50602">
        <v>155060</v>
      </c>
      <c r="B50602" s="2">
        <v>44356.750996763752</v>
      </c>
      <c r="C50602">
        <v>80063</v>
      </c>
      <c r="D50602">
        <v>180863</v>
      </c>
      <c r="E50602" s="79">
        <f t="shared" si="790"/>
        <v>4</v>
      </c>
    </row>
    <row r="50603" spans="1:5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s="79">
        <f t="shared" si="790"/>
        <v>4</v>
      </c>
    </row>
    <row r="50604" spans="1:5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s="79">
        <f t="shared" si="790"/>
        <v>4</v>
      </c>
    </row>
    <row r="50605" spans="1:5" x14ac:dyDescent="0.25">
      <c r="A50605">
        <v>155070</v>
      </c>
      <c r="B50605" s="2">
        <v>44356.753019417476</v>
      </c>
      <c r="C50605">
        <v>292130</v>
      </c>
      <c r="D50605">
        <v>62570</v>
      </c>
      <c r="E50605" s="79">
        <f t="shared" si="790"/>
        <v>4</v>
      </c>
    </row>
    <row r="50606" spans="1:5" x14ac:dyDescent="0.25">
      <c r="A50606">
        <v>155074</v>
      </c>
      <c r="B50606" s="2">
        <v>44356.753423948219</v>
      </c>
      <c r="C50606">
        <v>257174</v>
      </c>
      <c r="D50606">
        <v>21550</v>
      </c>
      <c r="E50606" s="79">
        <f t="shared" si="790"/>
        <v>4</v>
      </c>
    </row>
    <row r="50607" spans="1:5" x14ac:dyDescent="0.25">
      <c r="A50607">
        <v>155077</v>
      </c>
      <c r="B50607" s="2">
        <v>44356.753828478963</v>
      </c>
      <c r="C50607">
        <v>169405</v>
      </c>
      <c r="D50607">
        <v>20822</v>
      </c>
      <c r="E50607" s="79">
        <f t="shared" si="790"/>
        <v>4</v>
      </c>
    </row>
    <row r="50608" spans="1:5" x14ac:dyDescent="0.25">
      <c r="A50608">
        <v>155081</v>
      </c>
      <c r="B50608" s="2">
        <v>44356.754233009706</v>
      </c>
      <c r="C50608">
        <v>108336</v>
      </c>
      <c r="D50608">
        <v>81226</v>
      </c>
      <c r="E50608" s="79">
        <f t="shared" si="790"/>
        <v>4</v>
      </c>
    </row>
    <row r="50609" spans="1:5" x14ac:dyDescent="0.25">
      <c r="A50609">
        <v>155083</v>
      </c>
      <c r="B50609" s="2">
        <v>44356.754637540456</v>
      </c>
      <c r="C50609">
        <v>26281</v>
      </c>
      <c r="D50609">
        <v>429449</v>
      </c>
      <c r="E50609" s="79">
        <f t="shared" si="790"/>
        <v>4</v>
      </c>
    </row>
    <row r="50610" spans="1:5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s="79">
        <f t="shared" si="790"/>
        <v>4</v>
      </c>
    </row>
    <row r="50611" spans="1:5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s="79">
        <f t="shared" si="790"/>
        <v>4</v>
      </c>
    </row>
    <row r="50612" spans="1:5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s="79">
        <f t="shared" si="790"/>
        <v>4</v>
      </c>
    </row>
    <row r="50613" spans="1:5" x14ac:dyDescent="0.25">
      <c r="A50613">
        <v>155098</v>
      </c>
      <c r="B50613" s="2">
        <v>44356.755851132686</v>
      </c>
      <c r="C50613">
        <v>39650</v>
      </c>
      <c r="D50613">
        <v>443594</v>
      </c>
      <c r="E50613" s="79">
        <f t="shared" si="790"/>
        <v>4</v>
      </c>
    </row>
    <row r="50614" spans="1:5" x14ac:dyDescent="0.25">
      <c r="A50614">
        <v>155103</v>
      </c>
      <c r="B50614" s="2">
        <v>44356.756255663429</v>
      </c>
      <c r="C50614">
        <v>36949</v>
      </c>
      <c r="D50614">
        <v>411922</v>
      </c>
      <c r="E50614" s="79">
        <f t="shared" si="790"/>
        <v>4</v>
      </c>
    </row>
    <row r="50615" spans="1:5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s="79">
        <f t="shared" si="790"/>
        <v>4</v>
      </c>
    </row>
    <row r="50616" spans="1:5" x14ac:dyDescent="0.25">
      <c r="A50616">
        <v>155108</v>
      </c>
      <c r="B50616" s="2">
        <v>44356.756255663429</v>
      </c>
      <c r="C50616">
        <v>313375</v>
      </c>
      <c r="D50616">
        <v>91310</v>
      </c>
      <c r="E50616" s="79">
        <f t="shared" si="790"/>
        <v>4</v>
      </c>
    </row>
    <row r="50617" spans="1:5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s="79">
        <f t="shared" si="790"/>
        <v>4</v>
      </c>
    </row>
    <row r="50618" spans="1:5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s="79">
        <f t="shared" si="790"/>
        <v>4</v>
      </c>
    </row>
    <row r="50619" spans="1:5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s="79">
        <f t="shared" si="790"/>
        <v>4</v>
      </c>
    </row>
    <row r="50620" spans="1:5" x14ac:dyDescent="0.25">
      <c r="A50620">
        <v>155125</v>
      </c>
      <c r="B50620" s="2">
        <v>44356.757064724916</v>
      </c>
      <c r="C50620">
        <v>329140</v>
      </c>
      <c r="D50620">
        <v>60239</v>
      </c>
      <c r="E50620" s="79">
        <f t="shared" si="790"/>
        <v>4</v>
      </c>
    </row>
    <row r="50621" spans="1:5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s="79">
        <f t="shared" si="790"/>
        <v>4</v>
      </c>
    </row>
    <row r="50622" spans="1:5" x14ac:dyDescent="0.25">
      <c r="A50622">
        <v>155129</v>
      </c>
      <c r="B50622" s="2">
        <v>44356.75949190939</v>
      </c>
      <c r="C50622">
        <v>12543</v>
      </c>
      <c r="D50622">
        <v>86587</v>
      </c>
      <c r="E50622" s="79">
        <f t="shared" si="790"/>
        <v>4</v>
      </c>
    </row>
    <row r="50623" spans="1:5" x14ac:dyDescent="0.25">
      <c r="A50623">
        <v>155133</v>
      </c>
      <c r="B50623" s="2">
        <v>44356.75949190939</v>
      </c>
      <c r="C50623">
        <v>24883</v>
      </c>
      <c r="D50623">
        <v>151932</v>
      </c>
      <c r="E50623" s="79">
        <f t="shared" si="790"/>
        <v>4</v>
      </c>
    </row>
    <row r="50624" spans="1:5" x14ac:dyDescent="0.25">
      <c r="A50624">
        <v>155135</v>
      </c>
      <c r="B50624" s="2">
        <v>44356.759896440126</v>
      </c>
      <c r="C50624">
        <v>53474</v>
      </c>
      <c r="D50624">
        <v>347008</v>
      </c>
      <c r="E50624" s="79">
        <f t="shared" si="790"/>
        <v>4</v>
      </c>
    </row>
    <row r="50625" spans="1:5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s="79">
        <f t="shared" si="790"/>
        <v>4</v>
      </c>
    </row>
    <row r="50626" spans="1:5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s="79">
        <f t="shared" si="790"/>
        <v>4</v>
      </c>
    </row>
    <row r="50627" spans="1:5" x14ac:dyDescent="0.25">
      <c r="A50627">
        <v>155144</v>
      </c>
      <c r="B50627" s="2">
        <v>44356.76353721683</v>
      </c>
      <c r="C50627">
        <v>52602</v>
      </c>
      <c r="D50627">
        <v>411922</v>
      </c>
      <c r="E50627" s="79">
        <f t="shared" ref="E50627:E50690" si="791">WEEKDAY(B50627,1)</f>
        <v>4</v>
      </c>
    </row>
    <row r="50628" spans="1:5" x14ac:dyDescent="0.25">
      <c r="A50628">
        <v>155145</v>
      </c>
      <c r="B50628" s="2">
        <v>44356.764346278316</v>
      </c>
      <c r="C50628">
        <v>7404</v>
      </c>
      <c r="D50628">
        <v>134080</v>
      </c>
      <c r="E50628" s="79">
        <f t="shared" si="791"/>
        <v>4</v>
      </c>
    </row>
    <row r="50629" spans="1:5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s="79">
        <f t="shared" si="791"/>
        <v>4</v>
      </c>
    </row>
    <row r="50630" spans="1:5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s="79">
        <f t="shared" si="791"/>
        <v>4</v>
      </c>
    </row>
    <row r="50631" spans="1:5" x14ac:dyDescent="0.25">
      <c r="A50631">
        <v>155157</v>
      </c>
      <c r="B50631" s="2">
        <v>44356.765333333336</v>
      </c>
      <c r="C50631">
        <v>66899</v>
      </c>
      <c r="D50631">
        <v>327633</v>
      </c>
      <c r="E50631" s="79">
        <f t="shared" si="791"/>
        <v>4</v>
      </c>
    </row>
    <row r="50632" spans="1:5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s="79">
        <f t="shared" si="791"/>
        <v>4</v>
      </c>
    </row>
    <row r="50633" spans="1:5" x14ac:dyDescent="0.25">
      <c r="A50633">
        <v>155159</v>
      </c>
      <c r="B50633" s="2">
        <v>44356.765964401297</v>
      </c>
      <c r="C50633">
        <v>315602</v>
      </c>
      <c r="D50633">
        <v>75550</v>
      </c>
      <c r="E50633" s="79">
        <f t="shared" si="791"/>
        <v>4</v>
      </c>
    </row>
    <row r="50634" spans="1:5" x14ac:dyDescent="0.25">
      <c r="A50634">
        <v>155163</v>
      </c>
      <c r="B50634" s="2">
        <v>44356.766773462783</v>
      </c>
      <c r="C50634">
        <v>183615</v>
      </c>
      <c r="D50634">
        <v>82901</v>
      </c>
      <c r="E50634" s="79">
        <f t="shared" si="791"/>
        <v>4</v>
      </c>
    </row>
    <row r="50635" spans="1:5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s="79">
        <f t="shared" si="791"/>
        <v>4</v>
      </c>
    </row>
    <row r="50636" spans="1:5" x14ac:dyDescent="0.25">
      <c r="A50636">
        <v>155168</v>
      </c>
      <c r="B50636" s="2">
        <v>44356.767987055013</v>
      </c>
      <c r="C50636">
        <v>67403</v>
      </c>
      <c r="D50636">
        <v>217504</v>
      </c>
      <c r="E50636" s="79">
        <f t="shared" si="791"/>
        <v>4</v>
      </c>
    </row>
    <row r="50637" spans="1:5" x14ac:dyDescent="0.25">
      <c r="A50637">
        <v>155173</v>
      </c>
      <c r="B50637" s="2">
        <v>44356.767987055013</v>
      </c>
      <c r="C50637">
        <v>220558</v>
      </c>
      <c r="D50637">
        <v>5151</v>
      </c>
      <c r="E50637" s="79">
        <f t="shared" si="791"/>
        <v>4</v>
      </c>
    </row>
    <row r="50638" spans="1:5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s="79">
        <f t="shared" si="791"/>
        <v>4</v>
      </c>
    </row>
    <row r="50639" spans="1:5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s="79">
        <f t="shared" si="791"/>
        <v>4</v>
      </c>
    </row>
    <row r="50640" spans="1:5" x14ac:dyDescent="0.25">
      <c r="A50640">
        <v>155184</v>
      </c>
      <c r="B50640" s="2">
        <v>44356.768796116507</v>
      </c>
      <c r="C50640">
        <v>281736</v>
      </c>
      <c r="D50640">
        <v>42705</v>
      </c>
      <c r="E50640" s="79">
        <f t="shared" si="791"/>
        <v>4</v>
      </c>
    </row>
    <row r="50641" spans="1:5" x14ac:dyDescent="0.25">
      <c r="A50641">
        <v>155187</v>
      </c>
      <c r="B50641" s="2">
        <v>44356.76920064725</v>
      </c>
      <c r="C50641">
        <v>289036</v>
      </c>
      <c r="D50641">
        <v>227775</v>
      </c>
      <c r="E50641" s="79">
        <f t="shared" si="791"/>
        <v>4</v>
      </c>
    </row>
    <row r="50642" spans="1:5" x14ac:dyDescent="0.25">
      <c r="A50642">
        <v>155189</v>
      </c>
      <c r="B50642" s="2">
        <v>44356.769605177993</v>
      </c>
      <c r="C50642">
        <v>91297</v>
      </c>
      <c r="D50642">
        <v>63043</v>
      </c>
      <c r="E50642" s="79">
        <f t="shared" si="791"/>
        <v>4</v>
      </c>
    </row>
    <row r="50643" spans="1:5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s="79">
        <f t="shared" si="791"/>
        <v>4</v>
      </c>
    </row>
    <row r="50644" spans="1:5" x14ac:dyDescent="0.25">
      <c r="A50644">
        <v>155195</v>
      </c>
      <c r="B50644" s="2">
        <v>44356.77041423948</v>
      </c>
      <c r="C50644">
        <v>167412</v>
      </c>
      <c r="D50644">
        <v>191893</v>
      </c>
      <c r="E50644" s="79">
        <f t="shared" si="791"/>
        <v>4</v>
      </c>
    </row>
    <row r="50645" spans="1:5" x14ac:dyDescent="0.25">
      <c r="A50645">
        <v>155196</v>
      </c>
      <c r="B50645" s="2">
        <v>44356.77081877023</v>
      </c>
      <c r="C50645">
        <v>137087</v>
      </c>
      <c r="D50645">
        <v>86587</v>
      </c>
      <c r="E50645" s="79">
        <f t="shared" si="791"/>
        <v>4</v>
      </c>
    </row>
    <row r="50646" spans="1:5" x14ac:dyDescent="0.25">
      <c r="A50646">
        <v>155198</v>
      </c>
      <c r="B50646" s="2">
        <v>44356.77081877023</v>
      </c>
      <c r="C50646">
        <v>280447</v>
      </c>
      <c r="D50646">
        <v>75717</v>
      </c>
      <c r="E50646" s="79">
        <f t="shared" si="791"/>
        <v>4</v>
      </c>
    </row>
    <row r="50647" spans="1:5" x14ac:dyDescent="0.25">
      <c r="A50647">
        <v>155202</v>
      </c>
      <c r="B50647" s="2">
        <v>44356.77081877023</v>
      </c>
      <c r="C50647">
        <v>348174</v>
      </c>
      <c r="D50647">
        <v>175663</v>
      </c>
      <c r="E50647" s="79">
        <f t="shared" si="791"/>
        <v>4</v>
      </c>
    </row>
    <row r="50648" spans="1:5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s="79">
        <f t="shared" si="791"/>
        <v>4</v>
      </c>
    </row>
    <row r="50649" spans="1:5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s="79">
        <f t="shared" si="791"/>
        <v>4</v>
      </c>
    </row>
    <row r="50650" spans="1:5" x14ac:dyDescent="0.25">
      <c r="A50650">
        <v>155205</v>
      </c>
      <c r="B50650" s="2">
        <v>44356.771627831717</v>
      </c>
      <c r="C50650">
        <v>13532</v>
      </c>
      <c r="D50650">
        <v>428248</v>
      </c>
      <c r="E50650" s="79">
        <f t="shared" si="791"/>
        <v>4</v>
      </c>
    </row>
    <row r="50651" spans="1:5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s="79">
        <f t="shared" si="791"/>
        <v>4</v>
      </c>
    </row>
    <row r="50652" spans="1:5" x14ac:dyDescent="0.25">
      <c r="A50652">
        <v>155211</v>
      </c>
      <c r="B50652" s="2">
        <v>44356.77324595469</v>
      </c>
      <c r="C50652">
        <v>123065</v>
      </c>
      <c r="D50652">
        <v>158978</v>
      </c>
      <c r="E50652" s="79">
        <f t="shared" si="791"/>
        <v>4</v>
      </c>
    </row>
    <row r="50653" spans="1:5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s="79">
        <f t="shared" si="791"/>
        <v>4</v>
      </c>
    </row>
    <row r="50654" spans="1:5" x14ac:dyDescent="0.25">
      <c r="A50654">
        <v>155219</v>
      </c>
      <c r="B50654" s="2">
        <v>44356.77365048544</v>
      </c>
      <c r="C50654">
        <v>58770</v>
      </c>
      <c r="D50654">
        <v>347393</v>
      </c>
      <c r="E50654" s="79">
        <f t="shared" si="791"/>
        <v>4</v>
      </c>
    </row>
    <row r="50655" spans="1:5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s="79">
        <f t="shared" si="791"/>
        <v>4</v>
      </c>
    </row>
    <row r="50656" spans="1:5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s="79">
        <f t="shared" si="791"/>
        <v>4</v>
      </c>
    </row>
    <row r="50657" spans="1:5" x14ac:dyDescent="0.25">
      <c r="A50657">
        <v>155231</v>
      </c>
      <c r="B50657" s="2">
        <v>44356.777291262137</v>
      </c>
      <c r="C50657">
        <v>87521</v>
      </c>
      <c r="D50657">
        <v>411922</v>
      </c>
      <c r="E50657" s="79">
        <f t="shared" si="791"/>
        <v>4</v>
      </c>
    </row>
    <row r="50658" spans="1:5" x14ac:dyDescent="0.25">
      <c r="A50658">
        <v>155233</v>
      </c>
      <c r="B50658" s="2">
        <v>44356.77769579288</v>
      </c>
      <c r="C50658">
        <v>335176</v>
      </c>
      <c r="D50658">
        <v>43842</v>
      </c>
      <c r="E50658" s="79">
        <f t="shared" si="791"/>
        <v>4</v>
      </c>
    </row>
    <row r="50659" spans="1:5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s="79">
        <f t="shared" si="791"/>
        <v>4</v>
      </c>
    </row>
    <row r="50660" spans="1:5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s="79">
        <f t="shared" si="791"/>
        <v>4</v>
      </c>
    </row>
    <row r="50661" spans="1:5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s="79">
        <f t="shared" si="791"/>
        <v>4</v>
      </c>
    </row>
    <row r="50662" spans="1:5" x14ac:dyDescent="0.25">
      <c r="A50662">
        <v>155246</v>
      </c>
      <c r="B50662" s="2">
        <v>44356.779666666662</v>
      </c>
      <c r="C50662">
        <v>31217</v>
      </c>
      <c r="D50662">
        <v>217307</v>
      </c>
      <c r="E50662" s="79">
        <f t="shared" si="791"/>
        <v>4</v>
      </c>
    </row>
    <row r="50663" spans="1:5" x14ac:dyDescent="0.25">
      <c r="A50663">
        <v>155250</v>
      </c>
      <c r="B50663" s="2">
        <v>44356.78052750809</v>
      </c>
      <c r="C50663">
        <v>78821</v>
      </c>
      <c r="D50663">
        <v>182191</v>
      </c>
      <c r="E50663" s="79">
        <f t="shared" si="791"/>
        <v>4</v>
      </c>
    </row>
    <row r="50664" spans="1:5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s="79">
        <f t="shared" si="791"/>
        <v>4</v>
      </c>
    </row>
    <row r="50665" spans="1:5" x14ac:dyDescent="0.25">
      <c r="A50665">
        <v>155260</v>
      </c>
      <c r="B50665" s="2">
        <v>44356.780932038833</v>
      </c>
      <c r="C50665">
        <v>15135</v>
      </c>
      <c r="D50665">
        <v>228405</v>
      </c>
      <c r="E50665" s="79">
        <f t="shared" si="791"/>
        <v>4</v>
      </c>
    </row>
    <row r="50666" spans="1:5" x14ac:dyDescent="0.25">
      <c r="A50666">
        <v>155261</v>
      </c>
      <c r="B50666" s="2">
        <v>44356.781336569577</v>
      </c>
      <c r="C50666">
        <v>165415</v>
      </c>
      <c r="D50666">
        <v>60239</v>
      </c>
      <c r="E50666" s="79">
        <f t="shared" si="791"/>
        <v>4</v>
      </c>
    </row>
    <row r="50667" spans="1:5" x14ac:dyDescent="0.25">
      <c r="A50667">
        <v>155262</v>
      </c>
      <c r="B50667" s="2">
        <v>44356.78214563107</v>
      </c>
      <c r="C50667">
        <v>158559</v>
      </c>
      <c r="D50667">
        <v>258219</v>
      </c>
      <c r="E50667" s="79">
        <f t="shared" si="791"/>
        <v>4</v>
      </c>
    </row>
    <row r="50668" spans="1:5" x14ac:dyDescent="0.25">
      <c r="A50668">
        <v>155264</v>
      </c>
      <c r="B50668" s="2">
        <v>44356.78214563107</v>
      </c>
      <c r="C50668">
        <v>161658</v>
      </c>
      <c r="D50668">
        <v>162725</v>
      </c>
      <c r="E50668" s="79">
        <f t="shared" si="791"/>
        <v>4</v>
      </c>
    </row>
    <row r="50669" spans="1:5" x14ac:dyDescent="0.25">
      <c r="A50669">
        <v>155269</v>
      </c>
      <c r="B50669" s="2">
        <v>44356.78214563107</v>
      </c>
      <c r="C50669">
        <v>199811</v>
      </c>
      <c r="D50669">
        <v>301309</v>
      </c>
      <c r="E50669" s="79">
        <f t="shared" si="791"/>
        <v>4</v>
      </c>
    </row>
    <row r="50670" spans="1:5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s="79">
        <f t="shared" si="791"/>
        <v>4</v>
      </c>
    </row>
    <row r="50671" spans="1:5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s="79">
        <f t="shared" si="791"/>
        <v>4</v>
      </c>
    </row>
    <row r="50672" spans="1:5" x14ac:dyDescent="0.25">
      <c r="A50672">
        <v>155278</v>
      </c>
      <c r="B50672" s="2">
        <v>44356.782954692557</v>
      </c>
      <c r="C50672">
        <v>94882</v>
      </c>
      <c r="D50672">
        <v>146115</v>
      </c>
      <c r="E50672" s="79">
        <f t="shared" si="791"/>
        <v>4</v>
      </c>
    </row>
    <row r="50673" spans="1:5" x14ac:dyDescent="0.25">
      <c r="A50673">
        <v>155282</v>
      </c>
      <c r="B50673" s="2">
        <v>44356.784572815537</v>
      </c>
      <c r="C50673">
        <v>167600</v>
      </c>
      <c r="D50673">
        <v>21760</v>
      </c>
      <c r="E50673" s="79">
        <f t="shared" si="791"/>
        <v>4</v>
      </c>
    </row>
    <row r="50674" spans="1:5" x14ac:dyDescent="0.25">
      <c r="A50674">
        <v>155286</v>
      </c>
      <c r="B50674" s="2">
        <v>44356.785381877024</v>
      </c>
      <c r="C50674">
        <v>57830</v>
      </c>
      <c r="D50674">
        <v>83136</v>
      </c>
      <c r="E50674" s="79">
        <f t="shared" si="791"/>
        <v>4</v>
      </c>
    </row>
    <row r="50675" spans="1:5" x14ac:dyDescent="0.25">
      <c r="A50675">
        <v>155289</v>
      </c>
      <c r="B50675" s="2">
        <v>44356.78619093851</v>
      </c>
      <c r="C50675">
        <v>272876</v>
      </c>
      <c r="D50675">
        <v>436070</v>
      </c>
      <c r="E50675" s="79">
        <f t="shared" si="791"/>
        <v>4</v>
      </c>
    </row>
    <row r="50676" spans="1:5" x14ac:dyDescent="0.25">
      <c r="A50676">
        <v>155290</v>
      </c>
      <c r="B50676" s="2">
        <v>44356.786333333337</v>
      </c>
      <c r="C50676">
        <v>95682</v>
      </c>
      <c r="D50676">
        <v>347393</v>
      </c>
      <c r="E50676" s="79">
        <f t="shared" si="791"/>
        <v>4</v>
      </c>
    </row>
    <row r="50677" spans="1:5" x14ac:dyDescent="0.25">
      <c r="A50677">
        <v>155291</v>
      </c>
      <c r="B50677" s="2">
        <v>44356.786595469253</v>
      </c>
      <c r="C50677">
        <v>393</v>
      </c>
      <c r="D50677">
        <v>21760</v>
      </c>
      <c r="E50677" s="79">
        <f t="shared" si="791"/>
        <v>4</v>
      </c>
    </row>
    <row r="50678" spans="1:5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s="79">
        <f t="shared" si="791"/>
        <v>4</v>
      </c>
    </row>
    <row r="50679" spans="1:5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s="79">
        <f t="shared" si="791"/>
        <v>4</v>
      </c>
    </row>
    <row r="50680" spans="1:5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s="79">
        <f t="shared" si="791"/>
        <v>4</v>
      </c>
    </row>
    <row r="50681" spans="1:5" x14ac:dyDescent="0.25">
      <c r="A50681">
        <v>155306</v>
      </c>
      <c r="B50681" s="2">
        <v>44356.78740453074</v>
      </c>
      <c r="C50681">
        <v>75039</v>
      </c>
      <c r="D50681">
        <v>351192</v>
      </c>
      <c r="E50681" s="79">
        <f t="shared" si="791"/>
        <v>4</v>
      </c>
    </row>
    <row r="50682" spans="1:5" x14ac:dyDescent="0.25">
      <c r="A50682">
        <v>155310</v>
      </c>
      <c r="B50682" s="2">
        <v>44356.78902265372</v>
      </c>
      <c r="C50682">
        <v>42616</v>
      </c>
      <c r="D50682">
        <v>204394</v>
      </c>
      <c r="E50682" s="79">
        <f t="shared" si="791"/>
        <v>4</v>
      </c>
    </row>
    <row r="50683" spans="1:5" x14ac:dyDescent="0.25">
      <c r="A50683">
        <v>155313</v>
      </c>
      <c r="B50683" s="2">
        <v>44356.78902265372</v>
      </c>
      <c r="C50683">
        <v>59027</v>
      </c>
      <c r="D50683">
        <v>470762</v>
      </c>
      <c r="E50683" s="79">
        <f t="shared" si="791"/>
        <v>4</v>
      </c>
    </row>
    <row r="50684" spans="1:5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s="79">
        <f t="shared" si="791"/>
        <v>4</v>
      </c>
    </row>
    <row r="50685" spans="1:5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s="79">
        <f t="shared" si="791"/>
        <v>4</v>
      </c>
    </row>
    <row r="50686" spans="1:5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s="79">
        <f t="shared" si="791"/>
        <v>4</v>
      </c>
    </row>
    <row r="50687" spans="1:5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s="79">
        <f t="shared" si="791"/>
        <v>4</v>
      </c>
    </row>
    <row r="50688" spans="1:5" x14ac:dyDescent="0.25">
      <c r="A50688">
        <v>155329</v>
      </c>
      <c r="B50688" s="2">
        <v>44356.791449838187</v>
      </c>
      <c r="C50688">
        <v>251443</v>
      </c>
      <c r="D50688">
        <v>41578</v>
      </c>
      <c r="E50688" s="79">
        <f t="shared" si="791"/>
        <v>4</v>
      </c>
    </row>
    <row r="50689" spans="1:5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s="79">
        <f t="shared" si="791"/>
        <v>4</v>
      </c>
    </row>
    <row r="50690" spans="1:5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s="79">
        <f t="shared" si="791"/>
        <v>4</v>
      </c>
    </row>
    <row r="50691" spans="1:5" x14ac:dyDescent="0.25">
      <c r="A50691">
        <v>155337</v>
      </c>
      <c r="B50691" s="2">
        <v>44356.793472491911</v>
      </c>
      <c r="C50691">
        <v>56012</v>
      </c>
      <c r="D50691">
        <v>14478</v>
      </c>
      <c r="E50691" s="79">
        <f t="shared" ref="E50691:E50754" si="792">WEEKDAY(B50691,1)</f>
        <v>4</v>
      </c>
    </row>
    <row r="50692" spans="1:5" x14ac:dyDescent="0.25">
      <c r="A50692">
        <v>155338</v>
      </c>
      <c r="B50692" s="2">
        <v>44356.793472491911</v>
      </c>
      <c r="C50692">
        <v>346141</v>
      </c>
      <c r="D50692">
        <v>5151</v>
      </c>
      <c r="E50692" s="79">
        <f t="shared" si="792"/>
        <v>4</v>
      </c>
    </row>
    <row r="50693" spans="1:5" x14ac:dyDescent="0.25">
      <c r="A50693">
        <v>155343</v>
      </c>
      <c r="B50693" s="2">
        <v>44356.795090614891</v>
      </c>
      <c r="C50693">
        <v>59535</v>
      </c>
      <c r="D50693">
        <v>78899</v>
      </c>
      <c r="E50693" s="79">
        <f t="shared" si="792"/>
        <v>4</v>
      </c>
    </row>
    <row r="50694" spans="1:5" x14ac:dyDescent="0.25">
      <c r="A50694">
        <v>155347</v>
      </c>
      <c r="B50694" s="2">
        <v>44356.795090614891</v>
      </c>
      <c r="C50694">
        <v>66051</v>
      </c>
      <c r="D50694">
        <v>11448</v>
      </c>
      <c r="E50694" s="79">
        <f t="shared" si="792"/>
        <v>4</v>
      </c>
    </row>
    <row r="50695" spans="1:5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s="79">
        <f t="shared" si="792"/>
        <v>4</v>
      </c>
    </row>
    <row r="50696" spans="1:5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s="79">
        <f t="shared" si="792"/>
        <v>4</v>
      </c>
    </row>
    <row r="50697" spans="1:5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s="79">
        <f t="shared" si="792"/>
        <v>4</v>
      </c>
    </row>
    <row r="50698" spans="1:5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s="79">
        <f t="shared" si="792"/>
        <v>4</v>
      </c>
    </row>
    <row r="50699" spans="1:5" x14ac:dyDescent="0.25">
      <c r="A50699">
        <v>155360</v>
      </c>
      <c r="B50699" s="2">
        <v>44356.796708737864</v>
      </c>
      <c r="C50699">
        <v>42809</v>
      </c>
      <c r="D50699">
        <v>16360</v>
      </c>
      <c r="E50699" s="79">
        <f t="shared" si="792"/>
        <v>4</v>
      </c>
    </row>
    <row r="50700" spans="1:5" x14ac:dyDescent="0.25">
      <c r="A50700">
        <v>155364</v>
      </c>
      <c r="B50700" s="2">
        <v>44356.796708737864</v>
      </c>
      <c r="C50700">
        <v>47689</v>
      </c>
      <c r="D50700">
        <v>230507</v>
      </c>
      <c r="E50700" s="79">
        <f t="shared" si="792"/>
        <v>4</v>
      </c>
    </row>
    <row r="50701" spans="1:5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s="79">
        <f t="shared" si="792"/>
        <v>4</v>
      </c>
    </row>
    <row r="50702" spans="1:5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s="79">
        <f t="shared" si="792"/>
        <v>4</v>
      </c>
    </row>
    <row r="50703" spans="1:5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s="79">
        <f t="shared" si="792"/>
        <v>4</v>
      </c>
    </row>
    <row r="50704" spans="1:5" x14ac:dyDescent="0.25">
      <c r="A50704">
        <v>155379</v>
      </c>
      <c r="B50704" s="2">
        <v>44356.79751779935</v>
      </c>
      <c r="C50704">
        <v>933</v>
      </c>
      <c r="D50704">
        <v>439981</v>
      </c>
      <c r="E50704" s="79">
        <f t="shared" si="792"/>
        <v>4</v>
      </c>
    </row>
    <row r="50705" spans="1:5" x14ac:dyDescent="0.25">
      <c r="A50705">
        <v>155381</v>
      </c>
      <c r="B50705" s="2">
        <v>44356.79751779935</v>
      </c>
      <c r="C50705">
        <v>315036</v>
      </c>
      <c r="D50705">
        <v>8805</v>
      </c>
      <c r="E50705" s="79">
        <f t="shared" si="792"/>
        <v>4</v>
      </c>
    </row>
    <row r="50706" spans="1:5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s="79">
        <f t="shared" si="792"/>
        <v>4</v>
      </c>
    </row>
    <row r="50707" spans="1:5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s="79">
        <f t="shared" si="792"/>
        <v>4</v>
      </c>
    </row>
    <row r="50708" spans="1:5" x14ac:dyDescent="0.25">
      <c r="A50708">
        <v>155391</v>
      </c>
      <c r="B50708" s="2">
        <v>44356.798326860844</v>
      </c>
      <c r="C50708">
        <v>90308</v>
      </c>
      <c r="D50708">
        <v>276749</v>
      </c>
      <c r="E50708" s="79">
        <f t="shared" si="792"/>
        <v>4</v>
      </c>
    </row>
    <row r="50709" spans="1:5" x14ac:dyDescent="0.25">
      <c r="A50709">
        <v>155394</v>
      </c>
      <c r="B50709" s="2">
        <v>44356.798326860844</v>
      </c>
      <c r="C50709">
        <v>176270</v>
      </c>
      <c r="D50709">
        <v>60239</v>
      </c>
      <c r="E50709" s="79">
        <f t="shared" si="792"/>
        <v>4</v>
      </c>
    </row>
    <row r="50710" spans="1:5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s="79">
        <f t="shared" si="792"/>
        <v>4</v>
      </c>
    </row>
    <row r="50711" spans="1:5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s="79">
        <f t="shared" si="792"/>
        <v>4</v>
      </c>
    </row>
    <row r="50712" spans="1:5" x14ac:dyDescent="0.25">
      <c r="A50712">
        <v>155401</v>
      </c>
      <c r="B50712" s="2">
        <v>44356.801563106797</v>
      </c>
      <c r="C50712">
        <v>68338</v>
      </c>
      <c r="D50712">
        <v>335810</v>
      </c>
      <c r="E50712" s="79">
        <f t="shared" si="792"/>
        <v>4</v>
      </c>
    </row>
    <row r="50713" spans="1:5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s="79">
        <f t="shared" si="792"/>
        <v>4</v>
      </c>
    </row>
    <row r="50714" spans="1:5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s="79">
        <f t="shared" si="792"/>
        <v>4</v>
      </c>
    </row>
    <row r="50715" spans="1:5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s="79">
        <f t="shared" si="792"/>
        <v>4</v>
      </c>
    </row>
    <row r="50716" spans="1:5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s="79">
        <f t="shared" si="792"/>
        <v>4</v>
      </c>
    </row>
    <row r="50717" spans="1:5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s="79">
        <f t="shared" si="792"/>
        <v>4</v>
      </c>
    </row>
    <row r="50718" spans="1:5" x14ac:dyDescent="0.25">
      <c r="A50718">
        <v>155425</v>
      </c>
      <c r="B50718" s="2">
        <v>44356.80601294498</v>
      </c>
      <c r="C50718">
        <v>18753</v>
      </c>
      <c r="D50718">
        <v>258219</v>
      </c>
      <c r="E50718" s="79">
        <f t="shared" si="792"/>
        <v>4</v>
      </c>
    </row>
    <row r="50719" spans="1:5" x14ac:dyDescent="0.25">
      <c r="A50719">
        <v>155430</v>
      </c>
      <c r="B50719" s="2">
        <v>44356.80601294498</v>
      </c>
      <c r="C50719">
        <v>34272</v>
      </c>
      <c r="D50719">
        <v>347008</v>
      </c>
      <c r="E50719" s="79">
        <f t="shared" si="792"/>
        <v>4</v>
      </c>
    </row>
    <row r="50720" spans="1:5" x14ac:dyDescent="0.25">
      <c r="A50720">
        <v>155432</v>
      </c>
      <c r="B50720" s="2">
        <v>44356.80601294498</v>
      </c>
      <c r="C50720">
        <v>343141</v>
      </c>
      <c r="D50720">
        <v>470762</v>
      </c>
      <c r="E50720" s="79">
        <f t="shared" si="792"/>
        <v>4</v>
      </c>
    </row>
    <row r="50721" spans="1:5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s="79">
        <f t="shared" si="792"/>
        <v>4</v>
      </c>
    </row>
    <row r="50722" spans="1:5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s="79">
        <f t="shared" si="792"/>
        <v>4</v>
      </c>
    </row>
    <row r="50723" spans="1:5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s="79">
        <f t="shared" si="792"/>
        <v>4</v>
      </c>
    </row>
    <row r="50724" spans="1:5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s="79">
        <f t="shared" si="792"/>
        <v>4</v>
      </c>
    </row>
    <row r="50725" spans="1:5" x14ac:dyDescent="0.25">
      <c r="A50725">
        <v>155454</v>
      </c>
      <c r="B50725" s="2">
        <v>44356.808666666664</v>
      </c>
      <c r="C50725">
        <v>29864</v>
      </c>
      <c r="D50725">
        <v>458081</v>
      </c>
      <c r="E50725" s="79">
        <f t="shared" si="792"/>
        <v>4</v>
      </c>
    </row>
    <row r="50726" spans="1:5" x14ac:dyDescent="0.25">
      <c r="A50726">
        <v>155457</v>
      </c>
      <c r="B50726" s="2">
        <v>44356.809249190941</v>
      </c>
      <c r="C50726">
        <v>75332</v>
      </c>
      <c r="D50726">
        <v>21760</v>
      </c>
      <c r="E50726" s="79">
        <f t="shared" si="792"/>
        <v>4</v>
      </c>
    </row>
    <row r="50727" spans="1:5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s="79">
        <f t="shared" si="792"/>
        <v>4</v>
      </c>
    </row>
    <row r="50728" spans="1:5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s="79">
        <f t="shared" si="792"/>
        <v>4</v>
      </c>
    </row>
    <row r="50729" spans="1:5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s="79">
        <f t="shared" si="792"/>
        <v>4</v>
      </c>
    </row>
    <row r="50730" spans="1:5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s="79">
        <f t="shared" si="792"/>
        <v>4</v>
      </c>
    </row>
    <row r="50731" spans="1:5" x14ac:dyDescent="0.25">
      <c r="A50731">
        <v>155467</v>
      </c>
      <c r="B50731" s="2">
        <v>44356.812080906151</v>
      </c>
      <c r="C50731">
        <v>160374</v>
      </c>
      <c r="D50731">
        <v>37644</v>
      </c>
      <c r="E50731" s="79">
        <f t="shared" si="792"/>
        <v>4</v>
      </c>
    </row>
    <row r="50732" spans="1:5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s="79">
        <f t="shared" si="792"/>
        <v>4</v>
      </c>
    </row>
    <row r="50733" spans="1:5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s="79">
        <f t="shared" si="792"/>
        <v>4</v>
      </c>
    </row>
    <row r="50734" spans="1:5" x14ac:dyDescent="0.25">
      <c r="A50734">
        <v>155475</v>
      </c>
      <c r="B50734" s="2">
        <v>44356.813699029124</v>
      </c>
      <c r="C50734">
        <v>133683</v>
      </c>
      <c r="D50734">
        <v>43842</v>
      </c>
      <c r="E50734" s="79">
        <f t="shared" si="792"/>
        <v>4</v>
      </c>
    </row>
    <row r="50735" spans="1:5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s="79">
        <f t="shared" si="792"/>
        <v>4</v>
      </c>
    </row>
    <row r="50736" spans="1:5" x14ac:dyDescent="0.25">
      <c r="A50736">
        <v>155480</v>
      </c>
      <c r="B50736" s="2">
        <v>44356.814103559867</v>
      </c>
      <c r="C50736">
        <v>10410</v>
      </c>
      <c r="D50736">
        <v>42035</v>
      </c>
      <c r="E50736" s="79">
        <f t="shared" si="792"/>
        <v>4</v>
      </c>
    </row>
    <row r="50737" spans="1:5" x14ac:dyDescent="0.25">
      <c r="A50737">
        <v>155481</v>
      </c>
      <c r="B50737" s="2">
        <v>44356.814912621354</v>
      </c>
      <c r="C50737">
        <v>165260</v>
      </c>
      <c r="D50737">
        <v>83550</v>
      </c>
      <c r="E50737" s="79">
        <f t="shared" si="792"/>
        <v>4</v>
      </c>
    </row>
    <row r="50738" spans="1:5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s="79">
        <f t="shared" si="792"/>
        <v>4</v>
      </c>
    </row>
    <row r="50739" spans="1:5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s="79">
        <f t="shared" si="792"/>
        <v>4</v>
      </c>
    </row>
    <row r="50740" spans="1:5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s="79">
        <f t="shared" si="792"/>
        <v>4</v>
      </c>
    </row>
    <row r="50741" spans="1:5" x14ac:dyDescent="0.25">
      <c r="A50741">
        <v>155494</v>
      </c>
      <c r="B50741" s="2">
        <v>44356.817339805828</v>
      </c>
      <c r="C50741">
        <v>89211</v>
      </c>
      <c r="D50741">
        <v>88863</v>
      </c>
      <c r="E50741" s="79">
        <f t="shared" si="792"/>
        <v>4</v>
      </c>
    </row>
    <row r="50742" spans="1:5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s="79">
        <f t="shared" si="792"/>
        <v>4</v>
      </c>
    </row>
    <row r="50743" spans="1:5" x14ac:dyDescent="0.25">
      <c r="A50743">
        <v>155497</v>
      </c>
      <c r="B50743" s="2">
        <v>44356.818148867314</v>
      </c>
      <c r="C50743">
        <v>41122</v>
      </c>
      <c r="D50743">
        <v>158978</v>
      </c>
      <c r="E50743" s="79">
        <f t="shared" si="792"/>
        <v>4</v>
      </c>
    </row>
    <row r="50744" spans="1:5" x14ac:dyDescent="0.25">
      <c r="A50744">
        <v>155498</v>
      </c>
      <c r="B50744" s="2">
        <v>44356.818553398058</v>
      </c>
      <c r="C50744">
        <v>243799</v>
      </c>
      <c r="D50744">
        <v>62570</v>
      </c>
      <c r="E50744" s="79">
        <f t="shared" si="792"/>
        <v>4</v>
      </c>
    </row>
    <row r="50745" spans="1:5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s="79">
        <f t="shared" si="792"/>
        <v>4</v>
      </c>
    </row>
    <row r="50746" spans="1:5" x14ac:dyDescent="0.25">
      <c r="A50746">
        <v>155501</v>
      </c>
      <c r="B50746" s="2">
        <v>44356.818957928801</v>
      </c>
      <c r="C50746">
        <v>47845</v>
      </c>
      <c r="D50746">
        <v>347393</v>
      </c>
      <c r="E50746" s="79">
        <f t="shared" si="792"/>
        <v>4</v>
      </c>
    </row>
    <row r="50747" spans="1:5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s="79">
        <f t="shared" si="792"/>
        <v>4</v>
      </c>
    </row>
    <row r="50748" spans="1:5" x14ac:dyDescent="0.25">
      <c r="A50748">
        <v>155504</v>
      </c>
      <c r="B50748" s="2">
        <v>44356.819766990287</v>
      </c>
      <c r="C50748">
        <v>28027</v>
      </c>
      <c r="D50748">
        <v>472712</v>
      </c>
      <c r="E50748" s="79">
        <f t="shared" si="792"/>
        <v>4</v>
      </c>
    </row>
    <row r="50749" spans="1:5" x14ac:dyDescent="0.25">
      <c r="A50749">
        <v>155505</v>
      </c>
      <c r="B50749" s="2">
        <v>44356.820171521038</v>
      </c>
      <c r="C50749">
        <v>55365</v>
      </c>
      <c r="D50749">
        <v>42705</v>
      </c>
      <c r="E50749" s="79">
        <f t="shared" si="792"/>
        <v>4</v>
      </c>
    </row>
    <row r="50750" spans="1:5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s="79">
        <f t="shared" si="792"/>
        <v>4</v>
      </c>
    </row>
    <row r="50751" spans="1:5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s="79">
        <f t="shared" si="792"/>
        <v>4</v>
      </c>
    </row>
    <row r="50752" spans="1:5" x14ac:dyDescent="0.25">
      <c r="A50752">
        <v>155515</v>
      </c>
      <c r="B50752" s="2">
        <v>44356.822598705505</v>
      </c>
      <c r="C50752">
        <v>32728</v>
      </c>
      <c r="D50752">
        <v>245484</v>
      </c>
      <c r="E50752" s="79">
        <f t="shared" si="792"/>
        <v>4</v>
      </c>
    </row>
    <row r="50753" spans="1:5" x14ac:dyDescent="0.25">
      <c r="A50753">
        <v>155519</v>
      </c>
      <c r="B50753" s="2">
        <v>44356.823003236241</v>
      </c>
      <c r="C50753">
        <v>98657</v>
      </c>
      <c r="D50753">
        <v>154256</v>
      </c>
      <c r="E50753" s="79">
        <f t="shared" si="792"/>
        <v>4</v>
      </c>
    </row>
    <row r="50754" spans="1:5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s="79">
        <f t="shared" si="792"/>
        <v>4</v>
      </c>
    </row>
    <row r="50755" spans="1:5" x14ac:dyDescent="0.25">
      <c r="A50755">
        <v>155525</v>
      </c>
      <c r="B50755" s="2">
        <v>44356.823003236241</v>
      </c>
      <c r="C50755">
        <v>230497</v>
      </c>
      <c r="D50755">
        <v>20822</v>
      </c>
      <c r="E50755" s="79">
        <f t="shared" ref="E50755:E50818" si="793">WEEKDAY(B50755,1)</f>
        <v>4</v>
      </c>
    </row>
    <row r="50756" spans="1:5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s="79">
        <f t="shared" si="793"/>
        <v>4</v>
      </c>
    </row>
    <row r="50757" spans="1:5" x14ac:dyDescent="0.25">
      <c r="A50757">
        <v>155534</v>
      </c>
      <c r="B50757" s="2">
        <v>44356.826239482201</v>
      </c>
      <c r="C50757">
        <v>139782</v>
      </c>
      <c r="D50757">
        <v>84382</v>
      </c>
      <c r="E50757" s="79">
        <f t="shared" si="793"/>
        <v>4</v>
      </c>
    </row>
    <row r="50758" spans="1:5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s="79">
        <f t="shared" si="793"/>
        <v>4</v>
      </c>
    </row>
    <row r="50759" spans="1:5" x14ac:dyDescent="0.25">
      <c r="A50759">
        <v>155544</v>
      </c>
      <c r="B50759" s="2">
        <v>44356.826644012945</v>
      </c>
      <c r="C50759">
        <v>55671</v>
      </c>
      <c r="D50759">
        <v>264283</v>
      </c>
      <c r="E50759" s="79">
        <f t="shared" si="793"/>
        <v>4</v>
      </c>
    </row>
    <row r="50760" spans="1:5" x14ac:dyDescent="0.25">
      <c r="A50760">
        <v>155549</v>
      </c>
      <c r="B50760" s="2">
        <v>44356.827453074438</v>
      </c>
      <c r="C50760">
        <v>37430</v>
      </c>
      <c r="D50760">
        <v>202651</v>
      </c>
      <c r="E50760" s="79">
        <f t="shared" si="793"/>
        <v>4</v>
      </c>
    </row>
    <row r="50761" spans="1:5" x14ac:dyDescent="0.25">
      <c r="A50761">
        <v>155550</v>
      </c>
      <c r="B50761" s="2">
        <v>44356.828000000001</v>
      </c>
      <c r="C50761">
        <v>323135</v>
      </c>
      <c r="D50761">
        <v>21760</v>
      </c>
      <c r="E50761" s="79">
        <f t="shared" si="793"/>
        <v>4</v>
      </c>
    </row>
    <row r="50762" spans="1:5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s="79">
        <f t="shared" si="793"/>
        <v>4</v>
      </c>
    </row>
    <row r="50763" spans="1:5" x14ac:dyDescent="0.25">
      <c r="A50763">
        <v>155557</v>
      </c>
      <c r="B50763" s="2">
        <v>44356.829071197411</v>
      </c>
      <c r="C50763">
        <v>84461</v>
      </c>
      <c r="D50763">
        <v>37644</v>
      </c>
      <c r="E50763" s="79">
        <f t="shared" si="793"/>
        <v>4</v>
      </c>
    </row>
    <row r="50764" spans="1:5" x14ac:dyDescent="0.25">
      <c r="A50764">
        <v>155559</v>
      </c>
      <c r="B50764" s="2">
        <v>44356.829071197411</v>
      </c>
      <c r="C50764">
        <v>99326</v>
      </c>
      <c r="D50764">
        <v>396686</v>
      </c>
      <c r="E50764" s="79">
        <f t="shared" si="793"/>
        <v>4</v>
      </c>
    </row>
    <row r="50765" spans="1:5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s="79">
        <f t="shared" si="793"/>
        <v>4</v>
      </c>
    </row>
    <row r="50766" spans="1:5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s="79">
        <f t="shared" si="793"/>
        <v>4</v>
      </c>
    </row>
    <row r="50767" spans="1:5" x14ac:dyDescent="0.25">
      <c r="A50767">
        <v>155569</v>
      </c>
      <c r="B50767" s="2">
        <v>44356.829880258898</v>
      </c>
      <c r="C50767">
        <v>44646</v>
      </c>
      <c r="D50767">
        <v>118549</v>
      </c>
      <c r="E50767" s="79">
        <f t="shared" si="793"/>
        <v>4</v>
      </c>
    </row>
    <row r="50768" spans="1:5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s="79">
        <f t="shared" si="793"/>
        <v>4</v>
      </c>
    </row>
    <row r="50769" spans="1:5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s="79">
        <f t="shared" si="793"/>
        <v>4</v>
      </c>
    </row>
    <row r="50770" spans="1:5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s="79">
        <f t="shared" si="793"/>
        <v>4</v>
      </c>
    </row>
    <row r="50771" spans="1:5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s="79">
        <f t="shared" si="793"/>
        <v>4</v>
      </c>
    </row>
    <row r="50772" spans="1:5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s="79">
        <f t="shared" si="793"/>
        <v>4</v>
      </c>
    </row>
    <row r="50773" spans="1:5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s="79">
        <f t="shared" si="793"/>
        <v>4</v>
      </c>
    </row>
    <row r="50774" spans="1:5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s="79">
        <f t="shared" si="793"/>
        <v>4</v>
      </c>
    </row>
    <row r="50775" spans="1:5" x14ac:dyDescent="0.25">
      <c r="A50775">
        <v>155600</v>
      </c>
      <c r="B50775" s="2">
        <v>44356.835948220061</v>
      </c>
      <c r="C50775">
        <v>18292</v>
      </c>
      <c r="D50775">
        <v>230507</v>
      </c>
      <c r="E50775" s="79">
        <f t="shared" si="793"/>
        <v>4</v>
      </c>
    </row>
    <row r="50776" spans="1:5" x14ac:dyDescent="0.25">
      <c r="A50776">
        <v>155602</v>
      </c>
      <c r="B50776" s="2">
        <v>44356.835948220061</v>
      </c>
      <c r="C50776">
        <v>223418</v>
      </c>
      <c r="D50776">
        <v>88863</v>
      </c>
      <c r="E50776" s="79">
        <f t="shared" si="793"/>
        <v>4</v>
      </c>
    </row>
    <row r="50777" spans="1:5" x14ac:dyDescent="0.25">
      <c r="A50777">
        <v>155603</v>
      </c>
      <c r="B50777" s="2">
        <v>44356.836757281555</v>
      </c>
      <c r="C50777">
        <v>256006</v>
      </c>
      <c r="D50777">
        <v>5151</v>
      </c>
      <c r="E50777" s="79">
        <f t="shared" si="793"/>
        <v>4</v>
      </c>
    </row>
    <row r="50778" spans="1:5" x14ac:dyDescent="0.25">
      <c r="A50778">
        <v>155608</v>
      </c>
      <c r="B50778" s="2">
        <v>44356.837161812298</v>
      </c>
      <c r="C50778">
        <v>21859</v>
      </c>
      <c r="D50778">
        <v>206501</v>
      </c>
      <c r="E50778" s="79">
        <f t="shared" si="793"/>
        <v>4</v>
      </c>
    </row>
    <row r="50779" spans="1:5" x14ac:dyDescent="0.25">
      <c r="A50779">
        <v>155611</v>
      </c>
      <c r="B50779" s="2">
        <v>44356.837161812298</v>
      </c>
      <c r="C50779">
        <v>28312</v>
      </c>
      <c r="D50779">
        <v>182191</v>
      </c>
      <c r="E50779" s="79">
        <f t="shared" si="793"/>
        <v>4</v>
      </c>
    </row>
    <row r="50780" spans="1:5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s="79">
        <f t="shared" si="793"/>
        <v>4</v>
      </c>
    </row>
    <row r="50781" spans="1:5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s="79">
        <f t="shared" si="793"/>
        <v>4</v>
      </c>
    </row>
    <row r="50782" spans="1:5" x14ac:dyDescent="0.25">
      <c r="A50782">
        <v>155622</v>
      </c>
      <c r="B50782" s="2">
        <v>44356.840398058252</v>
      </c>
      <c r="C50782">
        <v>2377</v>
      </c>
      <c r="D50782">
        <v>153893</v>
      </c>
      <c r="E50782" s="79">
        <f t="shared" si="793"/>
        <v>4</v>
      </c>
    </row>
    <row r="50783" spans="1:5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s="79">
        <f t="shared" si="793"/>
        <v>4</v>
      </c>
    </row>
    <row r="50784" spans="1:5" x14ac:dyDescent="0.25">
      <c r="A50784">
        <v>155629</v>
      </c>
      <c r="B50784" s="2">
        <v>44356.842825242718</v>
      </c>
      <c r="C50784">
        <v>88878</v>
      </c>
      <c r="D50784">
        <v>357547</v>
      </c>
      <c r="E50784" s="79">
        <f t="shared" si="793"/>
        <v>4</v>
      </c>
    </row>
    <row r="50785" spans="1:5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s="79">
        <f t="shared" si="793"/>
        <v>4</v>
      </c>
    </row>
    <row r="50786" spans="1:5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s="79">
        <f t="shared" si="793"/>
        <v>4</v>
      </c>
    </row>
    <row r="50787" spans="1:5" x14ac:dyDescent="0.25">
      <c r="A50787">
        <v>155639</v>
      </c>
      <c r="B50787" s="2">
        <v>44356.843634304205</v>
      </c>
      <c r="C50787">
        <v>87270</v>
      </c>
      <c r="D50787">
        <v>440825</v>
      </c>
      <c r="E50787" s="79">
        <f t="shared" si="793"/>
        <v>4</v>
      </c>
    </row>
    <row r="50788" spans="1:5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s="79">
        <f t="shared" si="793"/>
        <v>4</v>
      </c>
    </row>
    <row r="50789" spans="1:5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s="79">
        <f t="shared" si="793"/>
        <v>4</v>
      </c>
    </row>
    <row r="50790" spans="1:5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s="79">
        <f t="shared" si="793"/>
        <v>4</v>
      </c>
    </row>
    <row r="50791" spans="1:5" x14ac:dyDescent="0.25">
      <c r="A50791">
        <v>155654</v>
      </c>
      <c r="B50791" s="2">
        <v>44356.844847896442</v>
      </c>
      <c r="C50791">
        <v>83999</v>
      </c>
      <c r="D50791">
        <v>158978</v>
      </c>
      <c r="E50791" s="79">
        <f t="shared" si="793"/>
        <v>4</v>
      </c>
    </row>
    <row r="50792" spans="1:5" x14ac:dyDescent="0.25">
      <c r="A50792">
        <v>155659</v>
      </c>
      <c r="B50792" s="2">
        <v>44356.845252427185</v>
      </c>
      <c r="C50792">
        <v>79993</v>
      </c>
      <c r="D50792">
        <v>472585</v>
      </c>
      <c r="E50792" s="79">
        <f t="shared" si="793"/>
        <v>4</v>
      </c>
    </row>
    <row r="50793" spans="1:5" x14ac:dyDescent="0.25">
      <c r="A50793">
        <v>155662</v>
      </c>
      <c r="B50793" s="2">
        <v>44356.845999999998</v>
      </c>
      <c r="C50793">
        <v>49897</v>
      </c>
      <c r="D50793">
        <v>264032</v>
      </c>
      <c r="E50793" s="79">
        <f t="shared" si="793"/>
        <v>4</v>
      </c>
    </row>
    <row r="50794" spans="1:5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s="79">
        <f t="shared" si="793"/>
        <v>4</v>
      </c>
    </row>
    <row r="50795" spans="1:5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s="79">
        <f t="shared" si="793"/>
        <v>4</v>
      </c>
    </row>
    <row r="50796" spans="1:5" x14ac:dyDescent="0.25">
      <c r="A50796">
        <v>155677</v>
      </c>
      <c r="B50796" s="2">
        <v>44356.847679611652</v>
      </c>
      <c r="C50796">
        <v>42462</v>
      </c>
      <c r="D50796">
        <v>179296</v>
      </c>
      <c r="E50796" s="79">
        <f t="shared" si="793"/>
        <v>4</v>
      </c>
    </row>
    <row r="50797" spans="1:5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s="79">
        <f t="shared" si="793"/>
        <v>4</v>
      </c>
    </row>
    <row r="50798" spans="1:5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s="79">
        <f t="shared" si="793"/>
        <v>4</v>
      </c>
    </row>
    <row r="50799" spans="1:5" x14ac:dyDescent="0.25">
      <c r="A50799">
        <v>155684</v>
      </c>
      <c r="B50799" s="2">
        <v>44356.849702265376</v>
      </c>
      <c r="C50799">
        <v>87167</v>
      </c>
      <c r="D50799">
        <v>379466</v>
      </c>
      <c r="E50799" s="79">
        <f t="shared" si="793"/>
        <v>4</v>
      </c>
    </row>
    <row r="50800" spans="1:5" x14ac:dyDescent="0.25">
      <c r="A50800">
        <v>155685</v>
      </c>
      <c r="B50800" s="2">
        <v>44356.850106796119</v>
      </c>
      <c r="C50800">
        <v>82280</v>
      </c>
      <c r="D50800">
        <v>210789</v>
      </c>
      <c r="E50800" s="79">
        <f t="shared" si="793"/>
        <v>4</v>
      </c>
    </row>
    <row r="50801" spans="1:5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s="79">
        <f t="shared" si="793"/>
        <v>4</v>
      </c>
    </row>
    <row r="50802" spans="1:5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s="79">
        <f t="shared" si="793"/>
        <v>4</v>
      </c>
    </row>
    <row r="50803" spans="1:5" x14ac:dyDescent="0.25">
      <c r="A50803">
        <v>155697</v>
      </c>
      <c r="B50803" s="2">
        <v>44356.851320388349</v>
      </c>
      <c r="C50803">
        <v>20284</v>
      </c>
      <c r="D50803">
        <v>86587</v>
      </c>
      <c r="E50803" s="79">
        <f t="shared" si="793"/>
        <v>4</v>
      </c>
    </row>
    <row r="50804" spans="1:5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s="79">
        <f t="shared" si="793"/>
        <v>4</v>
      </c>
    </row>
    <row r="50805" spans="1:5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s="79">
        <f t="shared" si="793"/>
        <v>4</v>
      </c>
    </row>
    <row r="50806" spans="1:5" x14ac:dyDescent="0.25">
      <c r="A50806">
        <v>155706</v>
      </c>
      <c r="B50806" s="2">
        <v>44356.852938511329</v>
      </c>
      <c r="C50806">
        <v>94636</v>
      </c>
      <c r="D50806">
        <v>207760</v>
      </c>
      <c r="E50806" s="79">
        <f t="shared" si="793"/>
        <v>4</v>
      </c>
    </row>
    <row r="50807" spans="1:5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s="79">
        <f t="shared" si="793"/>
        <v>4</v>
      </c>
    </row>
    <row r="50808" spans="1:5" x14ac:dyDescent="0.25">
      <c r="A50808">
        <v>155711</v>
      </c>
      <c r="B50808" s="2">
        <v>44356.852938511329</v>
      </c>
      <c r="C50808">
        <v>239340</v>
      </c>
      <c r="D50808">
        <v>21760</v>
      </c>
      <c r="E50808" s="79">
        <f t="shared" si="793"/>
        <v>4</v>
      </c>
    </row>
    <row r="50809" spans="1:5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s="79">
        <f t="shared" si="793"/>
        <v>4</v>
      </c>
    </row>
    <row r="50810" spans="1:5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s="79">
        <f t="shared" si="793"/>
        <v>4</v>
      </c>
    </row>
    <row r="50811" spans="1:5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s="79">
        <f t="shared" si="793"/>
        <v>4</v>
      </c>
    </row>
    <row r="50812" spans="1:5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s="79">
        <f t="shared" si="793"/>
        <v>4</v>
      </c>
    </row>
    <row r="50813" spans="1:5" x14ac:dyDescent="0.25">
      <c r="A50813">
        <v>155723</v>
      </c>
      <c r="B50813" s="2">
        <v>44356.855666666663</v>
      </c>
      <c r="C50813">
        <v>64421</v>
      </c>
      <c r="D50813">
        <v>5151</v>
      </c>
      <c r="E50813" s="79">
        <f t="shared" si="793"/>
        <v>4</v>
      </c>
    </row>
    <row r="50814" spans="1:5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s="79">
        <f t="shared" si="793"/>
        <v>4</v>
      </c>
    </row>
    <row r="50815" spans="1:5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s="79">
        <f t="shared" si="793"/>
        <v>4</v>
      </c>
    </row>
    <row r="50816" spans="1:5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s="79">
        <f t="shared" si="793"/>
        <v>4</v>
      </c>
    </row>
    <row r="50817" spans="1:5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s="79">
        <f t="shared" si="793"/>
        <v>4</v>
      </c>
    </row>
    <row r="50818" spans="1:5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s="79">
        <f t="shared" si="793"/>
        <v>4</v>
      </c>
    </row>
    <row r="50819" spans="1:5" x14ac:dyDescent="0.25">
      <c r="A50819">
        <v>155746</v>
      </c>
      <c r="B50819" s="2">
        <v>44356.860220064722</v>
      </c>
      <c r="C50819">
        <v>222686</v>
      </c>
      <c r="D50819">
        <v>37644</v>
      </c>
      <c r="E50819" s="79">
        <f t="shared" ref="E50819:E50882" si="794">WEEKDAY(B50819,1)</f>
        <v>4</v>
      </c>
    </row>
    <row r="50820" spans="1:5" x14ac:dyDescent="0.25">
      <c r="A50820">
        <v>155747</v>
      </c>
      <c r="B50820" s="2">
        <v>44356.861433656959</v>
      </c>
      <c r="C50820">
        <v>42746</v>
      </c>
      <c r="D50820">
        <v>411922</v>
      </c>
      <c r="E50820" s="79">
        <f t="shared" si="794"/>
        <v>4</v>
      </c>
    </row>
    <row r="50821" spans="1:5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s="79">
        <f t="shared" si="794"/>
        <v>4</v>
      </c>
    </row>
    <row r="50822" spans="1:5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s="79">
        <f t="shared" si="794"/>
        <v>4</v>
      </c>
    </row>
    <row r="50823" spans="1:5" x14ac:dyDescent="0.25">
      <c r="A50823">
        <v>155756</v>
      </c>
      <c r="B50823" s="2">
        <v>44356.861838187702</v>
      </c>
      <c r="C50823">
        <v>8384</v>
      </c>
      <c r="D50823">
        <v>182191</v>
      </c>
      <c r="E50823" s="79">
        <f t="shared" si="794"/>
        <v>4</v>
      </c>
    </row>
    <row r="50824" spans="1:5" x14ac:dyDescent="0.25">
      <c r="A50824">
        <v>155757</v>
      </c>
      <c r="B50824" s="2">
        <v>44356.862647249189</v>
      </c>
      <c r="C50824">
        <v>1803</v>
      </c>
      <c r="D50824">
        <v>230507</v>
      </c>
      <c r="E50824" s="79">
        <f t="shared" si="794"/>
        <v>4</v>
      </c>
    </row>
    <row r="50825" spans="1:5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s="79">
        <f t="shared" si="794"/>
        <v>4</v>
      </c>
    </row>
    <row r="50826" spans="1:5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s="79">
        <f t="shared" si="794"/>
        <v>4</v>
      </c>
    </row>
    <row r="50827" spans="1:5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s="79">
        <f t="shared" si="794"/>
        <v>4</v>
      </c>
    </row>
    <row r="50828" spans="1:5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s="79">
        <f t="shared" si="794"/>
        <v>4</v>
      </c>
    </row>
    <row r="50829" spans="1:5" x14ac:dyDescent="0.25">
      <c r="A50829">
        <v>155772</v>
      </c>
      <c r="B50829" s="2">
        <v>44356.866288025893</v>
      </c>
      <c r="C50829">
        <v>106968</v>
      </c>
      <c r="D50829">
        <v>86587</v>
      </c>
      <c r="E50829" s="79">
        <f t="shared" si="794"/>
        <v>4</v>
      </c>
    </row>
    <row r="50830" spans="1:5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s="79">
        <f t="shared" si="794"/>
        <v>4</v>
      </c>
    </row>
    <row r="50831" spans="1:5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s="79">
        <f t="shared" si="794"/>
        <v>4</v>
      </c>
    </row>
    <row r="50832" spans="1:5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s="79">
        <f t="shared" si="794"/>
        <v>4</v>
      </c>
    </row>
    <row r="50833" spans="1:5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s="79">
        <f t="shared" si="794"/>
        <v>4</v>
      </c>
    </row>
    <row r="50834" spans="1:5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s="79">
        <f t="shared" si="794"/>
        <v>4</v>
      </c>
    </row>
    <row r="50835" spans="1:5" x14ac:dyDescent="0.25">
      <c r="A50835">
        <v>155789</v>
      </c>
      <c r="B50835" s="2">
        <v>44356.871546925562</v>
      </c>
      <c r="C50835">
        <v>206574</v>
      </c>
      <c r="D50835">
        <v>69722</v>
      </c>
      <c r="E50835" s="79">
        <f t="shared" si="794"/>
        <v>4</v>
      </c>
    </row>
    <row r="50836" spans="1:5" x14ac:dyDescent="0.25">
      <c r="A50836">
        <v>155792</v>
      </c>
      <c r="B50836" s="2">
        <v>44356.872355987056</v>
      </c>
      <c r="C50836">
        <v>102938</v>
      </c>
      <c r="D50836">
        <v>45895</v>
      </c>
      <c r="E50836" s="79">
        <f t="shared" si="794"/>
        <v>4</v>
      </c>
    </row>
    <row r="50837" spans="1:5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s="79">
        <f t="shared" si="794"/>
        <v>4</v>
      </c>
    </row>
    <row r="50838" spans="1:5" x14ac:dyDescent="0.25">
      <c r="A50838">
        <v>155798</v>
      </c>
      <c r="B50838" s="2">
        <v>44356.873165048542</v>
      </c>
      <c r="C50838">
        <v>36203</v>
      </c>
      <c r="D50838">
        <v>230367</v>
      </c>
      <c r="E50838" s="79">
        <f t="shared" si="794"/>
        <v>4</v>
      </c>
    </row>
    <row r="50839" spans="1:5" x14ac:dyDescent="0.25">
      <c r="A50839">
        <v>155801</v>
      </c>
      <c r="B50839" s="2">
        <v>44356.873974110029</v>
      </c>
      <c r="C50839">
        <v>3109</v>
      </c>
      <c r="D50839">
        <v>472712</v>
      </c>
      <c r="E50839" s="79">
        <f t="shared" si="794"/>
        <v>4</v>
      </c>
    </row>
    <row r="50840" spans="1:5" x14ac:dyDescent="0.25">
      <c r="A50840">
        <v>155803</v>
      </c>
      <c r="B50840" s="2">
        <v>44356.874378640772</v>
      </c>
      <c r="C50840">
        <v>6331</v>
      </c>
      <c r="D50840">
        <v>145779</v>
      </c>
      <c r="E50840" s="79">
        <f t="shared" si="794"/>
        <v>4</v>
      </c>
    </row>
    <row r="50841" spans="1:5" x14ac:dyDescent="0.25">
      <c r="A50841">
        <v>155807</v>
      </c>
      <c r="B50841" s="2">
        <v>44356.87721035599</v>
      </c>
      <c r="C50841">
        <v>66991</v>
      </c>
      <c r="D50841">
        <v>62068</v>
      </c>
      <c r="E50841" s="79">
        <f t="shared" si="794"/>
        <v>4</v>
      </c>
    </row>
    <row r="50842" spans="1:5" x14ac:dyDescent="0.25">
      <c r="A50842">
        <v>155812</v>
      </c>
      <c r="B50842" s="2">
        <v>44356.87721035599</v>
      </c>
      <c r="C50842">
        <v>238448</v>
      </c>
      <c r="D50842">
        <v>393606</v>
      </c>
      <c r="E50842" s="79">
        <f t="shared" si="794"/>
        <v>4</v>
      </c>
    </row>
    <row r="50843" spans="1:5" x14ac:dyDescent="0.25">
      <c r="A50843">
        <v>155817</v>
      </c>
      <c r="B50843" s="2">
        <v>44356.879233009713</v>
      </c>
      <c r="C50843">
        <v>24243</v>
      </c>
      <c r="D50843">
        <v>411922</v>
      </c>
      <c r="E50843" s="79">
        <f t="shared" si="794"/>
        <v>4</v>
      </c>
    </row>
    <row r="50844" spans="1:5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s="79">
        <f t="shared" si="794"/>
        <v>4</v>
      </c>
    </row>
    <row r="50845" spans="1:5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s="79">
        <f t="shared" si="794"/>
        <v>4</v>
      </c>
    </row>
    <row r="50846" spans="1:5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s="79">
        <f t="shared" si="794"/>
        <v>4</v>
      </c>
    </row>
    <row r="50847" spans="1:5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s="79">
        <f t="shared" si="794"/>
        <v>4</v>
      </c>
    </row>
    <row r="50848" spans="1:5" x14ac:dyDescent="0.25">
      <c r="A50848">
        <v>155833</v>
      </c>
      <c r="B50848" s="2">
        <v>44356.882873786402</v>
      </c>
      <c r="C50848">
        <v>16266</v>
      </c>
      <c r="D50848">
        <v>404226</v>
      </c>
      <c r="E50848" s="79">
        <f t="shared" si="794"/>
        <v>4</v>
      </c>
    </row>
    <row r="50849" spans="1:5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s="79">
        <f t="shared" si="794"/>
        <v>4</v>
      </c>
    </row>
    <row r="50850" spans="1:5" x14ac:dyDescent="0.25">
      <c r="A50850">
        <v>155839</v>
      </c>
      <c r="B50850" s="2">
        <v>44356.884087378639</v>
      </c>
      <c r="C50850">
        <v>75425</v>
      </c>
      <c r="D50850">
        <v>154256</v>
      </c>
      <c r="E50850" s="79">
        <f t="shared" si="794"/>
        <v>4</v>
      </c>
    </row>
    <row r="50851" spans="1:5" x14ac:dyDescent="0.25">
      <c r="A50851">
        <v>155842</v>
      </c>
      <c r="B50851" s="2">
        <v>44356.885300970876</v>
      </c>
      <c r="C50851">
        <v>35493</v>
      </c>
      <c r="D50851">
        <v>62570</v>
      </c>
      <c r="E50851" s="79">
        <f t="shared" si="794"/>
        <v>4</v>
      </c>
    </row>
    <row r="50852" spans="1:5" x14ac:dyDescent="0.25">
      <c r="A50852">
        <v>155844</v>
      </c>
      <c r="B50852" s="2">
        <v>44356.885666666662</v>
      </c>
      <c r="C50852">
        <v>26335</v>
      </c>
      <c r="D50852">
        <v>411922</v>
      </c>
      <c r="E50852" s="79">
        <f t="shared" si="794"/>
        <v>4</v>
      </c>
    </row>
    <row r="50853" spans="1:5" x14ac:dyDescent="0.25">
      <c r="A50853">
        <v>155849</v>
      </c>
      <c r="B50853" s="2">
        <v>44356.88570550162</v>
      </c>
      <c r="C50853">
        <v>37698</v>
      </c>
      <c r="D50853">
        <v>425965</v>
      </c>
      <c r="E50853" s="79">
        <f t="shared" si="794"/>
        <v>4</v>
      </c>
    </row>
    <row r="50854" spans="1:5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s="79">
        <f t="shared" si="794"/>
        <v>4</v>
      </c>
    </row>
    <row r="50855" spans="1:5" x14ac:dyDescent="0.25">
      <c r="A50855">
        <v>155854</v>
      </c>
      <c r="B50855" s="2">
        <v>44356.887728155336</v>
      </c>
      <c r="C50855">
        <v>81114</v>
      </c>
      <c r="D50855">
        <v>472908</v>
      </c>
      <c r="E50855" s="79">
        <f t="shared" si="794"/>
        <v>4</v>
      </c>
    </row>
    <row r="50856" spans="1:5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s="79">
        <f t="shared" si="794"/>
        <v>4</v>
      </c>
    </row>
    <row r="50857" spans="1:5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s="79">
        <f t="shared" si="794"/>
        <v>4</v>
      </c>
    </row>
    <row r="50858" spans="1:5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s="79">
        <f t="shared" si="794"/>
        <v>4</v>
      </c>
    </row>
    <row r="50859" spans="1:5" x14ac:dyDescent="0.25">
      <c r="A50859">
        <v>155870</v>
      </c>
      <c r="B50859" s="2">
        <v>44356.890155339803</v>
      </c>
      <c r="C50859">
        <v>9286</v>
      </c>
      <c r="D50859">
        <v>258219</v>
      </c>
      <c r="E50859" s="79">
        <f t="shared" si="794"/>
        <v>4</v>
      </c>
    </row>
    <row r="50860" spans="1:5" x14ac:dyDescent="0.25">
      <c r="A50860">
        <v>155872</v>
      </c>
      <c r="B50860" s="2">
        <v>44356.89136893204</v>
      </c>
      <c r="C50860">
        <v>96900</v>
      </c>
      <c r="D50860">
        <v>78410</v>
      </c>
      <c r="E50860" s="79">
        <f t="shared" si="794"/>
        <v>4</v>
      </c>
    </row>
    <row r="50861" spans="1:5" x14ac:dyDescent="0.25">
      <c r="A50861">
        <v>155873</v>
      </c>
      <c r="B50861" s="2">
        <v>44356.891773462783</v>
      </c>
      <c r="C50861">
        <v>53198</v>
      </c>
      <c r="D50861">
        <v>158978</v>
      </c>
      <c r="E50861" s="79">
        <f t="shared" si="794"/>
        <v>4</v>
      </c>
    </row>
    <row r="50862" spans="1:5" x14ac:dyDescent="0.25">
      <c r="A50862">
        <v>155875</v>
      </c>
      <c r="B50862" s="2">
        <v>44356.893391585756</v>
      </c>
      <c r="C50862">
        <v>48080</v>
      </c>
      <c r="D50862">
        <v>68991</v>
      </c>
      <c r="E50862" s="79">
        <f t="shared" si="794"/>
        <v>4</v>
      </c>
    </row>
    <row r="50863" spans="1:5" x14ac:dyDescent="0.25">
      <c r="A50863">
        <v>155878</v>
      </c>
      <c r="B50863" s="2">
        <v>44356.893391585763</v>
      </c>
      <c r="C50863">
        <v>63754</v>
      </c>
      <c r="D50863">
        <v>150981</v>
      </c>
      <c r="E50863" s="79">
        <f t="shared" si="794"/>
        <v>4</v>
      </c>
    </row>
    <row r="50864" spans="1:5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s="79">
        <f t="shared" si="794"/>
        <v>4</v>
      </c>
    </row>
    <row r="50865" spans="1:5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s="79">
        <f t="shared" si="794"/>
        <v>4</v>
      </c>
    </row>
    <row r="50866" spans="1:5" x14ac:dyDescent="0.25">
      <c r="A50866">
        <v>155890</v>
      </c>
      <c r="B50866" s="2">
        <v>44356.894</v>
      </c>
      <c r="C50866">
        <v>305114</v>
      </c>
      <c r="D50866">
        <v>362707</v>
      </c>
      <c r="E50866" s="79">
        <f t="shared" si="794"/>
        <v>4</v>
      </c>
    </row>
    <row r="50867" spans="1:5" x14ac:dyDescent="0.25">
      <c r="A50867">
        <v>155895</v>
      </c>
      <c r="B50867" s="2">
        <v>44356.894333333337</v>
      </c>
      <c r="C50867">
        <v>226117</v>
      </c>
      <c r="D50867">
        <v>68095</v>
      </c>
      <c r="E50867" s="79">
        <f t="shared" si="794"/>
        <v>4</v>
      </c>
    </row>
    <row r="50868" spans="1:5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s="79">
        <f t="shared" si="794"/>
        <v>4</v>
      </c>
    </row>
    <row r="50869" spans="1:5" x14ac:dyDescent="0.25">
      <c r="A50869">
        <v>155899</v>
      </c>
      <c r="B50869" s="2">
        <v>44356.89703236246</v>
      </c>
      <c r="C50869">
        <v>239293</v>
      </c>
      <c r="D50869">
        <v>301748</v>
      </c>
      <c r="E50869" s="79">
        <f t="shared" si="794"/>
        <v>4</v>
      </c>
    </row>
    <row r="50870" spans="1:5" x14ac:dyDescent="0.25">
      <c r="A50870">
        <v>155900</v>
      </c>
      <c r="B50870" s="2">
        <v>44356.89703236246</v>
      </c>
      <c r="C50870">
        <v>240360</v>
      </c>
      <c r="D50870">
        <v>38735</v>
      </c>
      <c r="E50870" s="79">
        <f t="shared" si="794"/>
        <v>4</v>
      </c>
    </row>
    <row r="50871" spans="1:5" x14ac:dyDescent="0.25">
      <c r="A50871">
        <v>155902</v>
      </c>
      <c r="B50871" s="2">
        <v>44356.897436893203</v>
      </c>
      <c r="C50871">
        <v>312649</v>
      </c>
      <c r="D50871">
        <v>69722</v>
      </c>
      <c r="E50871" s="79">
        <f t="shared" si="794"/>
        <v>4</v>
      </c>
    </row>
    <row r="50872" spans="1:5" x14ac:dyDescent="0.25">
      <c r="A50872">
        <v>155907</v>
      </c>
      <c r="B50872" s="2">
        <v>44356.900673139156</v>
      </c>
      <c r="C50872">
        <v>208099</v>
      </c>
      <c r="D50872">
        <v>43623</v>
      </c>
      <c r="E50872" s="79">
        <f t="shared" si="794"/>
        <v>4</v>
      </c>
    </row>
    <row r="50873" spans="1:5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s="79">
        <f t="shared" si="794"/>
        <v>4</v>
      </c>
    </row>
    <row r="50874" spans="1:5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s="79">
        <f t="shared" si="794"/>
        <v>4</v>
      </c>
    </row>
    <row r="50875" spans="1:5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s="79">
        <f t="shared" si="794"/>
        <v>4</v>
      </c>
    </row>
    <row r="50876" spans="1:5" x14ac:dyDescent="0.25">
      <c r="A50876">
        <v>155912</v>
      </c>
      <c r="B50876" s="2">
        <v>44356.905122977347</v>
      </c>
      <c r="C50876">
        <v>211493</v>
      </c>
      <c r="D50876">
        <v>89017</v>
      </c>
      <c r="E50876" s="79">
        <f t="shared" si="794"/>
        <v>4</v>
      </c>
    </row>
    <row r="50877" spans="1:5" x14ac:dyDescent="0.25">
      <c r="A50877">
        <v>155914</v>
      </c>
      <c r="B50877" s="2">
        <v>44356.907954692557</v>
      </c>
      <c r="C50877">
        <v>93340</v>
      </c>
      <c r="D50877">
        <v>347393</v>
      </c>
      <c r="E50877" s="79">
        <f t="shared" si="794"/>
        <v>4</v>
      </c>
    </row>
    <row r="50878" spans="1:5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s="79">
        <f t="shared" si="794"/>
        <v>4</v>
      </c>
    </row>
    <row r="50879" spans="1:5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s="79">
        <f t="shared" si="794"/>
        <v>4</v>
      </c>
    </row>
    <row r="50880" spans="1:5" x14ac:dyDescent="0.25">
      <c r="A50880">
        <v>155925</v>
      </c>
      <c r="B50880" s="2">
        <v>44356.90997734628</v>
      </c>
      <c r="C50880">
        <v>63856</v>
      </c>
      <c r="D50880">
        <v>238334</v>
      </c>
      <c r="E50880" s="79">
        <f t="shared" si="794"/>
        <v>4</v>
      </c>
    </row>
    <row r="50881" spans="1:5" x14ac:dyDescent="0.25">
      <c r="A50881">
        <v>155928</v>
      </c>
      <c r="B50881" s="2">
        <v>44356.91119093851</v>
      </c>
      <c r="C50881">
        <v>310039</v>
      </c>
      <c r="D50881">
        <v>393540</v>
      </c>
      <c r="E50881" s="79">
        <f t="shared" si="794"/>
        <v>4</v>
      </c>
    </row>
    <row r="50882" spans="1:5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s="79">
        <f t="shared" si="794"/>
        <v>4</v>
      </c>
    </row>
    <row r="50883" spans="1:5" x14ac:dyDescent="0.25">
      <c r="A50883">
        <v>155933</v>
      </c>
      <c r="B50883" s="2">
        <v>44356.911595469261</v>
      </c>
      <c r="C50883">
        <v>76577</v>
      </c>
      <c r="D50883">
        <v>472712</v>
      </c>
      <c r="E50883" s="79">
        <f t="shared" ref="E50883:E50946" si="795">WEEKDAY(B50883,1)</f>
        <v>4</v>
      </c>
    </row>
    <row r="50884" spans="1:5" x14ac:dyDescent="0.25">
      <c r="A50884">
        <v>155934</v>
      </c>
      <c r="B50884" s="2">
        <v>44356.911595469261</v>
      </c>
      <c r="C50884">
        <v>281667</v>
      </c>
      <c r="D50884">
        <v>49263</v>
      </c>
      <c r="E50884" s="79">
        <f t="shared" si="795"/>
        <v>4</v>
      </c>
    </row>
    <row r="50885" spans="1:5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s="79">
        <f t="shared" si="795"/>
        <v>4</v>
      </c>
    </row>
    <row r="50886" spans="1:5" x14ac:dyDescent="0.25">
      <c r="A50886">
        <v>155944</v>
      </c>
      <c r="B50886" s="2">
        <v>44356.913213592234</v>
      </c>
      <c r="C50886">
        <v>90182</v>
      </c>
      <c r="D50886">
        <v>429494</v>
      </c>
      <c r="E50886" s="79">
        <f t="shared" si="795"/>
        <v>4</v>
      </c>
    </row>
    <row r="50887" spans="1:5" x14ac:dyDescent="0.25">
      <c r="A50887">
        <v>155948</v>
      </c>
      <c r="B50887" s="2">
        <v>44356.914831715214</v>
      </c>
      <c r="C50887">
        <v>77720</v>
      </c>
      <c r="D50887">
        <v>182191</v>
      </c>
      <c r="E50887" s="79">
        <f t="shared" si="795"/>
        <v>4</v>
      </c>
    </row>
    <row r="50888" spans="1:5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s="79">
        <f t="shared" si="795"/>
        <v>4</v>
      </c>
    </row>
    <row r="50889" spans="1:5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s="79">
        <f t="shared" si="795"/>
        <v>4</v>
      </c>
    </row>
    <row r="50890" spans="1:5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s="79">
        <f t="shared" si="795"/>
        <v>4</v>
      </c>
    </row>
    <row r="50891" spans="1:5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s="79">
        <f t="shared" si="795"/>
        <v>4</v>
      </c>
    </row>
    <row r="50892" spans="1:5" x14ac:dyDescent="0.25">
      <c r="A50892">
        <v>155964</v>
      </c>
      <c r="B50892" s="2">
        <v>44356.916449838187</v>
      </c>
      <c r="C50892">
        <v>30758</v>
      </c>
      <c r="D50892">
        <v>343491</v>
      </c>
      <c r="E50892" s="79">
        <f t="shared" si="795"/>
        <v>4</v>
      </c>
    </row>
    <row r="50893" spans="1:5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s="79">
        <f t="shared" si="795"/>
        <v>4</v>
      </c>
    </row>
    <row r="50894" spans="1:5" x14ac:dyDescent="0.25">
      <c r="A50894">
        <v>155969</v>
      </c>
      <c r="B50894" s="2">
        <v>44356.91685436893</v>
      </c>
      <c r="C50894">
        <v>139829</v>
      </c>
      <c r="D50894">
        <v>341333</v>
      </c>
      <c r="E50894" s="79">
        <f t="shared" si="795"/>
        <v>4</v>
      </c>
    </row>
    <row r="50895" spans="1:5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s="79">
        <f t="shared" si="795"/>
        <v>4</v>
      </c>
    </row>
    <row r="50896" spans="1:5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s="79">
        <f t="shared" si="795"/>
        <v>4</v>
      </c>
    </row>
    <row r="50897" spans="1:5" x14ac:dyDescent="0.25">
      <c r="A50897">
        <v>155982</v>
      </c>
      <c r="B50897" s="2">
        <v>44356.918067961167</v>
      </c>
      <c r="C50897">
        <v>57378</v>
      </c>
      <c r="D50897">
        <v>473327</v>
      </c>
      <c r="E50897" s="79">
        <f t="shared" si="795"/>
        <v>4</v>
      </c>
    </row>
    <row r="50898" spans="1:5" x14ac:dyDescent="0.25">
      <c r="A50898">
        <v>155984</v>
      </c>
      <c r="B50898" s="2">
        <v>44356.919686084148</v>
      </c>
      <c r="C50898">
        <v>189341</v>
      </c>
      <c r="D50898">
        <v>54929</v>
      </c>
      <c r="E50898" s="79">
        <f t="shared" si="795"/>
        <v>4</v>
      </c>
    </row>
    <row r="50899" spans="1:5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s="79">
        <f t="shared" si="795"/>
        <v>4</v>
      </c>
    </row>
    <row r="50900" spans="1:5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s="79">
        <f t="shared" si="795"/>
        <v>4</v>
      </c>
    </row>
    <row r="50901" spans="1:5" x14ac:dyDescent="0.25">
      <c r="A50901">
        <v>155993</v>
      </c>
      <c r="B50901" s="2">
        <v>44356.92251779935</v>
      </c>
      <c r="C50901">
        <v>270566</v>
      </c>
      <c r="D50901">
        <v>111368</v>
      </c>
      <c r="E50901" s="79">
        <f t="shared" si="795"/>
        <v>4</v>
      </c>
    </row>
    <row r="50902" spans="1:5" x14ac:dyDescent="0.25">
      <c r="A50902">
        <v>155996</v>
      </c>
      <c r="B50902" s="2">
        <v>44356.924540453074</v>
      </c>
      <c r="C50902">
        <v>50519</v>
      </c>
      <c r="D50902">
        <v>339123</v>
      </c>
      <c r="E50902" s="79">
        <f t="shared" si="795"/>
        <v>4</v>
      </c>
    </row>
    <row r="50903" spans="1:5" x14ac:dyDescent="0.25">
      <c r="A50903">
        <v>155999</v>
      </c>
      <c r="B50903" s="2">
        <v>44356.927776699034</v>
      </c>
      <c r="C50903">
        <v>29510</v>
      </c>
      <c r="D50903">
        <v>347008</v>
      </c>
      <c r="E50903" s="79">
        <f t="shared" si="795"/>
        <v>4</v>
      </c>
    </row>
    <row r="50904" spans="1:5" x14ac:dyDescent="0.25">
      <c r="A50904">
        <v>156001</v>
      </c>
      <c r="B50904" s="2">
        <v>44356.92818122977</v>
      </c>
      <c r="C50904">
        <v>208307</v>
      </c>
      <c r="D50904">
        <v>474478</v>
      </c>
      <c r="E50904" s="79">
        <f t="shared" si="795"/>
        <v>4</v>
      </c>
    </row>
    <row r="50905" spans="1:5" x14ac:dyDescent="0.25">
      <c r="A50905">
        <v>156004</v>
      </c>
      <c r="B50905" s="2">
        <v>44356.92818122977</v>
      </c>
      <c r="C50905">
        <v>239227</v>
      </c>
      <c r="D50905">
        <v>439981</v>
      </c>
      <c r="E50905" s="79">
        <f t="shared" si="795"/>
        <v>4</v>
      </c>
    </row>
    <row r="50906" spans="1:5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s="79">
        <f t="shared" si="795"/>
        <v>4</v>
      </c>
    </row>
    <row r="50907" spans="1:5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s="79">
        <f t="shared" si="795"/>
        <v>4</v>
      </c>
    </row>
    <row r="50908" spans="1:5" x14ac:dyDescent="0.25">
      <c r="A50908">
        <v>156013</v>
      </c>
      <c r="B50908" s="2">
        <v>44356.930608414237</v>
      </c>
      <c r="C50908">
        <v>319852</v>
      </c>
      <c r="D50908">
        <v>14006</v>
      </c>
      <c r="E50908" s="79">
        <f t="shared" si="795"/>
        <v>4</v>
      </c>
    </row>
    <row r="50909" spans="1:5" x14ac:dyDescent="0.25">
      <c r="A50909">
        <v>156015</v>
      </c>
      <c r="B50909" s="2">
        <v>44356.931012944988</v>
      </c>
      <c r="C50909">
        <v>113810</v>
      </c>
      <c r="D50909">
        <v>77413</v>
      </c>
      <c r="E50909" s="79">
        <f t="shared" si="795"/>
        <v>4</v>
      </c>
    </row>
    <row r="50910" spans="1:5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s="79">
        <f t="shared" si="795"/>
        <v>4</v>
      </c>
    </row>
    <row r="50911" spans="1:5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s="79">
        <f t="shared" si="795"/>
        <v>4</v>
      </c>
    </row>
    <row r="50912" spans="1:5" x14ac:dyDescent="0.25">
      <c r="A50912">
        <v>156029</v>
      </c>
      <c r="B50912" s="2">
        <v>44356.934666666661</v>
      </c>
      <c r="C50912">
        <v>31008</v>
      </c>
      <c r="D50912">
        <v>128523</v>
      </c>
      <c r="E50912" s="79">
        <f t="shared" si="795"/>
        <v>4</v>
      </c>
    </row>
    <row r="50913" spans="1:5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s="79">
        <f t="shared" si="795"/>
        <v>4</v>
      </c>
    </row>
    <row r="50914" spans="1:5" x14ac:dyDescent="0.25">
      <c r="A50914">
        <v>156034</v>
      </c>
      <c r="B50914" s="2">
        <v>44356.936000000002</v>
      </c>
      <c r="C50914">
        <v>92174</v>
      </c>
      <c r="D50914">
        <v>411922</v>
      </c>
      <c r="E50914" s="79">
        <f t="shared" si="795"/>
        <v>4</v>
      </c>
    </row>
    <row r="50915" spans="1:5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s="79">
        <f t="shared" si="795"/>
        <v>4</v>
      </c>
    </row>
    <row r="50916" spans="1:5" x14ac:dyDescent="0.25">
      <c r="A50916">
        <v>156041</v>
      </c>
      <c r="B50916" s="2">
        <v>44356.939103559875</v>
      </c>
      <c r="C50916">
        <v>177971</v>
      </c>
      <c r="D50916">
        <v>49057</v>
      </c>
      <c r="E50916" s="79">
        <f t="shared" si="795"/>
        <v>4</v>
      </c>
    </row>
    <row r="50917" spans="1:5" x14ac:dyDescent="0.25">
      <c r="A50917">
        <v>156042</v>
      </c>
      <c r="B50917" s="2">
        <v>44356.939912621361</v>
      </c>
      <c r="C50917">
        <v>52922</v>
      </c>
      <c r="D50917">
        <v>470762</v>
      </c>
      <c r="E50917" s="79">
        <f t="shared" si="795"/>
        <v>4</v>
      </c>
    </row>
    <row r="50918" spans="1:5" x14ac:dyDescent="0.25">
      <c r="A50918">
        <v>156046</v>
      </c>
      <c r="B50918" s="2">
        <v>44356.939912621361</v>
      </c>
      <c r="C50918">
        <v>91587</v>
      </c>
      <c r="D50918">
        <v>347393</v>
      </c>
      <c r="E50918" s="79">
        <f t="shared" si="795"/>
        <v>4</v>
      </c>
    </row>
    <row r="50919" spans="1:5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s="79">
        <f t="shared" si="795"/>
        <v>4</v>
      </c>
    </row>
    <row r="50920" spans="1:5" x14ac:dyDescent="0.25">
      <c r="A50920">
        <v>156051</v>
      </c>
      <c r="B50920" s="2">
        <v>44356.941935275077</v>
      </c>
      <c r="C50920">
        <v>52296</v>
      </c>
      <c r="D50920">
        <v>466223</v>
      </c>
      <c r="E50920" s="79">
        <f t="shared" si="795"/>
        <v>4</v>
      </c>
    </row>
    <row r="50921" spans="1:5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s="79">
        <f t="shared" si="795"/>
        <v>4</v>
      </c>
    </row>
    <row r="50922" spans="1:5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s="79">
        <f t="shared" si="795"/>
        <v>4</v>
      </c>
    </row>
    <row r="50923" spans="1:5" x14ac:dyDescent="0.25">
      <c r="A50923">
        <v>156054</v>
      </c>
      <c r="B50923" s="2">
        <v>44356.942744336564</v>
      </c>
      <c r="C50923">
        <v>45717</v>
      </c>
      <c r="D50923">
        <v>301748</v>
      </c>
      <c r="E50923" s="79">
        <f t="shared" si="795"/>
        <v>4</v>
      </c>
    </row>
    <row r="50924" spans="1:5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s="79">
        <f t="shared" si="795"/>
        <v>4</v>
      </c>
    </row>
    <row r="50925" spans="1:5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s="79">
        <f t="shared" si="795"/>
        <v>4</v>
      </c>
    </row>
    <row r="50926" spans="1:5" x14ac:dyDescent="0.25">
      <c r="A50926">
        <v>156061</v>
      </c>
      <c r="B50926" s="2">
        <v>44356.944362459544</v>
      </c>
      <c r="C50926">
        <v>8934</v>
      </c>
      <c r="D50926">
        <v>266896</v>
      </c>
      <c r="E50926" s="79">
        <f t="shared" si="795"/>
        <v>4</v>
      </c>
    </row>
    <row r="50927" spans="1:5" x14ac:dyDescent="0.25">
      <c r="A50927">
        <v>156066</v>
      </c>
      <c r="B50927" s="2">
        <v>44356.945</v>
      </c>
      <c r="C50927">
        <v>89842</v>
      </c>
      <c r="D50927">
        <v>411922</v>
      </c>
      <c r="E50927" s="79">
        <f t="shared" si="795"/>
        <v>4</v>
      </c>
    </row>
    <row r="50928" spans="1:5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s="79">
        <f t="shared" si="795"/>
        <v>4</v>
      </c>
    </row>
    <row r="50929" spans="1:5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s="79">
        <f t="shared" si="795"/>
        <v>4</v>
      </c>
    </row>
    <row r="50930" spans="1:5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s="79">
        <f t="shared" si="795"/>
        <v>4</v>
      </c>
    </row>
    <row r="50931" spans="1:5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s="79">
        <f t="shared" si="795"/>
        <v>4</v>
      </c>
    </row>
    <row r="50932" spans="1:5" x14ac:dyDescent="0.25">
      <c r="A50932">
        <v>156087</v>
      </c>
      <c r="B50932" s="2">
        <v>44356.950025889964</v>
      </c>
      <c r="C50932">
        <v>12102</v>
      </c>
      <c r="D50932">
        <v>230507</v>
      </c>
      <c r="E50932" s="79">
        <f t="shared" si="795"/>
        <v>4</v>
      </c>
    </row>
    <row r="50933" spans="1:5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s="79">
        <f t="shared" si="795"/>
        <v>4</v>
      </c>
    </row>
    <row r="50934" spans="1:5" x14ac:dyDescent="0.25">
      <c r="A50934">
        <v>156093</v>
      </c>
      <c r="B50934" s="2">
        <v>44356.952048543695</v>
      </c>
      <c r="C50934">
        <v>57563</v>
      </c>
      <c r="D50934">
        <v>258587</v>
      </c>
      <c r="E50934" s="79">
        <f t="shared" si="795"/>
        <v>4</v>
      </c>
    </row>
    <row r="50935" spans="1:5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s="79">
        <f t="shared" si="795"/>
        <v>4</v>
      </c>
    </row>
    <row r="50936" spans="1:5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s="79">
        <f t="shared" si="795"/>
        <v>4</v>
      </c>
    </row>
    <row r="50937" spans="1:5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s="79">
        <f t="shared" si="795"/>
        <v>4</v>
      </c>
    </row>
    <row r="50938" spans="1:5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s="79">
        <f t="shared" si="795"/>
        <v>4</v>
      </c>
    </row>
    <row r="50939" spans="1:5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s="79">
        <f t="shared" si="795"/>
        <v>4</v>
      </c>
    </row>
    <row r="50940" spans="1:5" x14ac:dyDescent="0.25">
      <c r="A50940">
        <v>156105</v>
      </c>
      <c r="B50940" s="2">
        <v>44356.956333333335</v>
      </c>
      <c r="C50940">
        <v>99399</v>
      </c>
      <c r="D50940">
        <v>117699</v>
      </c>
      <c r="E50940" s="79">
        <f t="shared" si="795"/>
        <v>4</v>
      </c>
    </row>
    <row r="50941" spans="1:5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s="79">
        <f t="shared" si="795"/>
        <v>4</v>
      </c>
    </row>
    <row r="50942" spans="1:5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s="79">
        <f t="shared" si="795"/>
        <v>4</v>
      </c>
    </row>
    <row r="50943" spans="1:5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s="79">
        <f t="shared" si="795"/>
        <v>4</v>
      </c>
    </row>
    <row r="50944" spans="1:5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s="79">
        <f t="shared" si="795"/>
        <v>4</v>
      </c>
    </row>
    <row r="50945" spans="1:5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s="79">
        <f t="shared" si="795"/>
        <v>4</v>
      </c>
    </row>
    <row r="50946" spans="1:5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s="79">
        <f t="shared" si="795"/>
        <v>4</v>
      </c>
    </row>
    <row r="50947" spans="1:5" x14ac:dyDescent="0.25">
      <c r="A50947">
        <v>156121</v>
      </c>
      <c r="B50947" s="2">
        <v>44356.958925566338</v>
      </c>
      <c r="C50947">
        <v>73482</v>
      </c>
      <c r="D50947">
        <v>250679</v>
      </c>
      <c r="E50947" s="79">
        <f t="shared" ref="E50947:E51010" si="796">WEEKDAY(B50947,1)</f>
        <v>4</v>
      </c>
    </row>
    <row r="50948" spans="1:5" x14ac:dyDescent="0.25">
      <c r="A50948">
        <v>156126</v>
      </c>
      <c r="B50948" s="2">
        <v>44356.960139158582</v>
      </c>
      <c r="C50948">
        <v>252375</v>
      </c>
      <c r="D50948">
        <v>11448</v>
      </c>
      <c r="E50948" s="79">
        <f t="shared" si="796"/>
        <v>4</v>
      </c>
    </row>
    <row r="50949" spans="1:5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s="79">
        <f t="shared" si="796"/>
        <v>4</v>
      </c>
    </row>
    <row r="50950" spans="1:5" x14ac:dyDescent="0.25">
      <c r="A50950">
        <v>156130</v>
      </c>
      <c r="B50950" s="2">
        <v>44356.962970873785</v>
      </c>
      <c r="C50950">
        <v>60217</v>
      </c>
      <c r="D50950">
        <v>312449</v>
      </c>
      <c r="E50950" s="79">
        <f t="shared" si="796"/>
        <v>4</v>
      </c>
    </row>
    <row r="50951" spans="1:5" x14ac:dyDescent="0.25">
      <c r="A50951">
        <v>156135</v>
      </c>
      <c r="B50951" s="2">
        <v>44356.963375404535</v>
      </c>
      <c r="C50951">
        <v>12543</v>
      </c>
      <c r="D50951">
        <v>182191</v>
      </c>
      <c r="E50951" s="79">
        <f t="shared" si="796"/>
        <v>4</v>
      </c>
    </row>
    <row r="50952" spans="1:5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s="79">
        <f t="shared" si="796"/>
        <v>4</v>
      </c>
    </row>
    <row r="50953" spans="1:5" x14ac:dyDescent="0.25">
      <c r="A50953">
        <v>156142</v>
      </c>
      <c r="B50953" s="2">
        <v>44356.964588996765</v>
      </c>
      <c r="C50953">
        <v>70304</v>
      </c>
      <c r="D50953">
        <v>21760</v>
      </c>
      <c r="E50953" s="79">
        <f t="shared" si="796"/>
        <v>4</v>
      </c>
    </row>
    <row r="50954" spans="1:5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s="79">
        <f t="shared" si="796"/>
        <v>4</v>
      </c>
    </row>
    <row r="50955" spans="1:5" x14ac:dyDescent="0.25">
      <c r="A50955">
        <v>156148</v>
      </c>
      <c r="B50955" s="2">
        <v>44356.964999999997</v>
      </c>
      <c r="C50955">
        <v>30835</v>
      </c>
      <c r="D50955">
        <v>258219</v>
      </c>
      <c r="E50955" s="79">
        <f t="shared" si="796"/>
        <v>4</v>
      </c>
    </row>
    <row r="50956" spans="1:5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s="79">
        <f t="shared" si="796"/>
        <v>4</v>
      </c>
    </row>
    <row r="50957" spans="1:5" x14ac:dyDescent="0.25">
      <c r="A50957">
        <v>156157</v>
      </c>
      <c r="B50957" s="2">
        <v>44356.966</v>
      </c>
      <c r="C50957">
        <v>94832</v>
      </c>
      <c r="D50957">
        <v>241927</v>
      </c>
      <c r="E50957" s="79">
        <f t="shared" si="796"/>
        <v>4</v>
      </c>
    </row>
    <row r="50958" spans="1:5" x14ac:dyDescent="0.25">
      <c r="A50958">
        <v>156161</v>
      </c>
      <c r="B50958" s="2">
        <v>44356.966207119738</v>
      </c>
      <c r="C50958">
        <v>35131</v>
      </c>
      <c r="D50958">
        <v>149721</v>
      </c>
      <c r="E50958" s="79">
        <f t="shared" si="796"/>
        <v>4</v>
      </c>
    </row>
    <row r="50959" spans="1:5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s="79">
        <f t="shared" si="796"/>
        <v>4</v>
      </c>
    </row>
    <row r="50960" spans="1:5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s="79">
        <f t="shared" si="796"/>
        <v>4</v>
      </c>
    </row>
    <row r="50961" spans="1:5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s="79">
        <f t="shared" si="796"/>
        <v>4</v>
      </c>
    </row>
    <row r="50962" spans="1:5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s="79">
        <f t="shared" si="796"/>
        <v>4</v>
      </c>
    </row>
    <row r="50963" spans="1:5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s="79">
        <f t="shared" si="796"/>
        <v>4</v>
      </c>
    </row>
    <row r="50964" spans="1:5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s="79">
        <f t="shared" si="796"/>
        <v>4</v>
      </c>
    </row>
    <row r="50965" spans="1:5" x14ac:dyDescent="0.25">
      <c r="A50965">
        <v>156174</v>
      </c>
      <c r="B50965" s="2">
        <v>44356.971870550158</v>
      </c>
      <c r="C50965">
        <v>88952</v>
      </c>
      <c r="D50965">
        <v>230507</v>
      </c>
      <c r="E50965" s="79">
        <f t="shared" si="796"/>
        <v>4</v>
      </c>
    </row>
    <row r="50966" spans="1:5" x14ac:dyDescent="0.25">
      <c r="A50966">
        <v>156179</v>
      </c>
      <c r="B50966" s="2">
        <v>44356.973084142395</v>
      </c>
      <c r="C50966">
        <v>285926</v>
      </c>
      <c r="D50966">
        <v>35968</v>
      </c>
      <c r="E50966" s="79">
        <f t="shared" si="796"/>
        <v>4</v>
      </c>
    </row>
    <row r="50967" spans="1:5" x14ac:dyDescent="0.25">
      <c r="A50967">
        <v>156182</v>
      </c>
      <c r="B50967" s="2">
        <v>44356.973488673138</v>
      </c>
      <c r="C50967">
        <v>68676</v>
      </c>
      <c r="D50967">
        <v>244574</v>
      </c>
      <c r="E50967" s="79">
        <f t="shared" si="796"/>
        <v>4</v>
      </c>
    </row>
    <row r="50968" spans="1:5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s="79">
        <f t="shared" si="796"/>
        <v>4</v>
      </c>
    </row>
    <row r="50969" spans="1:5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s="79">
        <f t="shared" si="796"/>
        <v>4</v>
      </c>
    </row>
    <row r="50970" spans="1:5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s="79">
        <f t="shared" si="796"/>
        <v>4</v>
      </c>
    </row>
    <row r="50971" spans="1:5" x14ac:dyDescent="0.25">
      <c r="A50971">
        <v>156191</v>
      </c>
      <c r="B50971" s="2">
        <v>44356.975915857605</v>
      </c>
      <c r="C50971">
        <v>40261</v>
      </c>
      <c r="D50971">
        <v>83136</v>
      </c>
      <c r="E50971" s="79">
        <f t="shared" si="796"/>
        <v>4</v>
      </c>
    </row>
    <row r="50972" spans="1:5" x14ac:dyDescent="0.25">
      <c r="A50972">
        <v>156195</v>
      </c>
      <c r="B50972" s="2">
        <v>44356.976999999999</v>
      </c>
      <c r="C50972">
        <v>239702</v>
      </c>
      <c r="D50972">
        <v>78362</v>
      </c>
      <c r="E50972" s="79">
        <f t="shared" si="796"/>
        <v>4</v>
      </c>
    </row>
    <row r="50973" spans="1:5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s="79">
        <f t="shared" si="796"/>
        <v>4</v>
      </c>
    </row>
    <row r="50974" spans="1:5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s="79">
        <f t="shared" si="796"/>
        <v>4</v>
      </c>
    </row>
    <row r="50975" spans="1:5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s="79">
        <f t="shared" si="796"/>
        <v>4</v>
      </c>
    </row>
    <row r="50976" spans="1:5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s="79">
        <f t="shared" si="796"/>
        <v>4</v>
      </c>
    </row>
    <row r="50977" spans="1:5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s="79">
        <f t="shared" si="796"/>
        <v>4</v>
      </c>
    </row>
    <row r="50978" spans="1:5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s="79">
        <f t="shared" si="796"/>
        <v>4</v>
      </c>
    </row>
    <row r="50979" spans="1:5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s="79">
        <f t="shared" si="796"/>
        <v>4</v>
      </c>
    </row>
    <row r="50980" spans="1:5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s="79">
        <f t="shared" si="796"/>
        <v>4</v>
      </c>
    </row>
    <row r="50981" spans="1:5" x14ac:dyDescent="0.25">
      <c r="A50981">
        <v>156216</v>
      </c>
      <c r="B50981" s="2">
        <v>44356.992501618122</v>
      </c>
      <c r="C50981">
        <v>4782</v>
      </c>
      <c r="D50981">
        <v>230507</v>
      </c>
      <c r="E50981" s="79">
        <f t="shared" si="796"/>
        <v>4</v>
      </c>
    </row>
    <row r="50982" spans="1:5" x14ac:dyDescent="0.25">
      <c r="A50982">
        <v>156218</v>
      </c>
      <c r="B50982" s="2">
        <v>44356.997355987056</v>
      </c>
      <c r="C50982">
        <v>94979</v>
      </c>
      <c r="D50982">
        <v>141259</v>
      </c>
      <c r="E50982" s="79">
        <f t="shared" si="796"/>
        <v>4</v>
      </c>
    </row>
    <row r="50983" spans="1:5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s="79">
        <f t="shared" si="796"/>
        <v>4</v>
      </c>
    </row>
    <row r="50984" spans="1:5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s="79">
        <f t="shared" si="796"/>
        <v>5</v>
      </c>
    </row>
    <row r="50985" spans="1:5" x14ac:dyDescent="0.25">
      <c r="A50985">
        <v>156231</v>
      </c>
      <c r="B50985" s="2">
        <v>44357.000666666667</v>
      </c>
      <c r="C50985">
        <v>115433</v>
      </c>
      <c r="D50985">
        <v>21760</v>
      </c>
      <c r="E50985" s="79">
        <f t="shared" si="796"/>
        <v>5</v>
      </c>
    </row>
    <row r="50986" spans="1:5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s="79">
        <f t="shared" si="796"/>
        <v>5</v>
      </c>
    </row>
    <row r="50987" spans="1:5" x14ac:dyDescent="0.25">
      <c r="A50987">
        <v>156239</v>
      </c>
      <c r="B50987" s="2">
        <v>44357.00382847897</v>
      </c>
      <c r="C50987">
        <v>296663</v>
      </c>
      <c r="D50987">
        <v>140573</v>
      </c>
      <c r="E50987" s="79">
        <f t="shared" si="796"/>
        <v>5</v>
      </c>
    </row>
    <row r="50988" spans="1:5" x14ac:dyDescent="0.25">
      <c r="A50988">
        <v>156241</v>
      </c>
      <c r="B50988" s="2">
        <v>44357.0050420712</v>
      </c>
      <c r="C50988">
        <v>82847</v>
      </c>
      <c r="D50988">
        <v>230507</v>
      </c>
      <c r="E50988" s="79">
        <f t="shared" si="796"/>
        <v>5</v>
      </c>
    </row>
    <row r="50989" spans="1:5" x14ac:dyDescent="0.25">
      <c r="A50989">
        <v>156246</v>
      </c>
      <c r="B50989" s="2">
        <v>44357.0050420712</v>
      </c>
      <c r="C50989">
        <v>266125</v>
      </c>
      <c r="D50989">
        <v>151932</v>
      </c>
      <c r="E50989" s="79">
        <f t="shared" si="796"/>
        <v>5</v>
      </c>
    </row>
    <row r="50990" spans="1:5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s="79">
        <f t="shared" si="796"/>
        <v>5</v>
      </c>
    </row>
    <row r="50991" spans="1:5" x14ac:dyDescent="0.25">
      <c r="A50991">
        <v>156253</v>
      </c>
      <c r="B50991" s="2">
        <v>44357.008278317153</v>
      </c>
      <c r="C50991">
        <v>49523</v>
      </c>
      <c r="D50991">
        <v>465248</v>
      </c>
      <c r="E50991" s="79">
        <f t="shared" si="796"/>
        <v>5</v>
      </c>
    </row>
    <row r="50992" spans="1:5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s="79">
        <f t="shared" si="796"/>
        <v>5</v>
      </c>
    </row>
    <row r="50993" spans="1:5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s="79">
        <f t="shared" si="796"/>
        <v>5</v>
      </c>
    </row>
    <row r="50994" spans="1:5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s="79">
        <f t="shared" si="796"/>
        <v>5</v>
      </c>
    </row>
    <row r="50995" spans="1:5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s="79">
        <f t="shared" si="796"/>
        <v>5</v>
      </c>
    </row>
    <row r="50996" spans="1:5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s="79">
        <f t="shared" si="796"/>
        <v>5</v>
      </c>
    </row>
    <row r="50997" spans="1:5" x14ac:dyDescent="0.25">
      <c r="A50997">
        <v>156275</v>
      </c>
      <c r="B50997" s="2">
        <v>44357.01636893204</v>
      </c>
      <c r="C50997">
        <v>309859</v>
      </c>
      <c r="D50997">
        <v>431288</v>
      </c>
      <c r="E50997" s="79">
        <f t="shared" si="796"/>
        <v>5</v>
      </c>
    </row>
    <row r="50998" spans="1:5" x14ac:dyDescent="0.25">
      <c r="A50998">
        <v>156276</v>
      </c>
      <c r="B50998" s="2">
        <v>44357.019605177993</v>
      </c>
      <c r="C50998">
        <v>323346</v>
      </c>
      <c r="D50998">
        <v>63666</v>
      </c>
      <c r="E50998" s="79">
        <f t="shared" si="796"/>
        <v>5</v>
      </c>
    </row>
    <row r="50999" spans="1:5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s="79">
        <f t="shared" si="796"/>
        <v>5</v>
      </c>
    </row>
    <row r="51000" spans="1:5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s="79">
        <f t="shared" si="796"/>
        <v>5</v>
      </c>
    </row>
    <row r="51001" spans="1:5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s="79">
        <f t="shared" si="796"/>
        <v>5</v>
      </c>
    </row>
    <row r="51002" spans="1:5" x14ac:dyDescent="0.25">
      <c r="A51002">
        <v>156287</v>
      </c>
      <c r="B51002" s="2">
        <v>44357.02810032363</v>
      </c>
      <c r="C51002">
        <v>232031</v>
      </c>
      <c r="D51002">
        <v>123584</v>
      </c>
      <c r="E51002" s="79">
        <f t="shared" si="796"/>
        <v>5</v>
      </c>
    </row>
    <row r="51003" spans="1:5" x14ac:dyDescent="0.25">
      <c r="A51003">
        <v>156288</v>
      </c>
      <c r="B51003" s="2">
        <v>44357.030932038833</v>
      </c>
      <c r="C51003">
        <v>76401</v>
      </c>
      <c r="D51003">
        <v>351192</v>
      </c>
      <c r="E51003" s="79">
        <f t="shared" si="796"/>
        <v>5</v>
      </c>
    </row>
    <row r="51004" spans="1:5" x14ac:dyDescent="0.25">
      <c r="A51004">
        <v>156291</v>
      </c>
      <c r="B51004" s="2">
        <v>44357.031333333332</v>
      </c>
      <c r="C51004">
        <v>128441</v>
      </c>
      <c r="D51004">
        <v>13764</v>
      </c>
      <c r="E51004" s="79">
        <f t="shared" si="796"/>
        <v>5</v>
      </c>
    </row>
    <row r="51005" spans="1:5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s="79">
        <f t="shared" si="796"/>
        <v>5</v>
      </c>
    </row>
    <row r="51006" spans="1:5" x14ac:dyDescent="0.25">
      <c r="A51006">
        <v>156295</v>
      </c>
      <c r="B51006" s="2">
        <v>44357.03619093851</v>
      </c>
      <c r="C51006">
        <v>214801</v>
      </c>
      <c r="D51006">
        <v>364695</v>
      </c>
      <c r="E51006" s="79">
        <f t="shared" si="796"/>
        <v>5</v>
      </c>
    </row>
    <row r="51007" spans="1:5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s="79">
        <f t="shared" si="796"/>
        <v>5</v>
      </c>
    </row>
    <row r="51008" spans="1:5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s="79">
        <f t="shared" si="796"/>
        <v>5</v>
      </c>
    </row>
    <row r="51009" spans="1:5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s="79">
        <f t="shared" si="796"/>
        <v>5</v>
      </c>
    </row>
    <row r="51010" spans="1:5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s="79">
        <f t="shared" si="796"/>
        <v>5</v>
      </c>
    </row>
    <row r="51011" spans="1:5" x14ac:dyDescent="0.25">
      <c r="A51011">
        <v>156310</v>
      </c>
      <c r="B51011" s="2">
        <v>44357.058440129447</v>
      </c>
      <c r="C51011">
        <v>225793</v>
      </c>
      <c r="D51011">
        <v>20822</v>
      </c>
      <c r="E51011" s="79">
        <f t="shared" ref="E51011:E51074" si="797">WEEKDAY(B51011,1)</f>
        <v>5</v>
      </c>
    </row>
    <row r="51012" spans="1:5" x14ac:dyDescent="0.25">
      <c r="A51012">
        <v>156311</v>
      </c>
      <c r="B51012" s="2">
        <v>44357.058844660198</v>
      </c>
      <c r="C51012">
        <v>21186</v>
      </c>
      <c r="D51012">
        <v>343491</v>
      </c>
      <c r="E51012" s="79">
        <f t="shared" si="797"/>
        <v>5</v>
      </c>
    </row>
    <row r="51013" spans="1:5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s="79">
        <f t="shared" si="797"/>
        <v>5</v>
      </c>
    </row>
    <row r="51014" spans="1:5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s="79">
        <f t="shared" si="797"/>
        <v>5</v>
      </c>
    </row>
    <row r="51015" spans="1:5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s="79">
        <f t="shared" si="797"/>
        <v>5</v>
      </c>
    </row>
    <row r="51016" spans="1:5" x14ac:dyDescent="0.25">
      <c r="A51016">
        <v>156323</v>
      </c>
      <c r="B51016" s="2">
        <v>44357.068553398058</v>
      </c>
      <c r="C51016">
        <v>42746</v>
      </c>
      <c r="D51016">
        <v>158978</v>
      </c>
      <c r="E51016" s="79">
        <f t="shared" si="797"/>
        <v>5</v>
      </c>
    </row>
    <row r="51017" spans="1:5" x14ac:dyDescent="0.25">
      <c r="A51017">
        <v>156328</v>
      </c>
      <c r="B51017" s="2">
        <v>44357.069766990295</v>
      </c>
      <c r="C51017">
        <v>47668</v>
      </c>
      <c r="D51017">
        <v>118549</v>
      </c>
      <c r="E51017" s="79">
        <f t="shared" si="797"/>
        <v>5</v>
      </c>
    </row>
    <row r="51018" spans="1:5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s="79">
        <f t="shared" si="797"/>
        <v>5</v>
      </c>
    </row>
    <row r="51019" spans="1:5" x14ac:dyDescent="0.25">
      <c r="A51019">
        <v>156333</v>
      </c>
      <c r="B51019" s="2">
        <v>44357.073812297735</v>
      </c>
      <c r="C51019">
        <v>22064</v>
      </c>
      <c r="D51019">
        <v>204394</v>
      </c>
      <c r="E51019" s="79">
        <f t="shared" si="797"/>
        <v>5</v>
      </c>
    </row>
    <row r="51020" spans="1:5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s="79">
        <f t="shared" si="797"/>
        <v>5</v>
      </c>
    </row>
    <row r="51021" spans="1:5" x14ac:dyDescent="0.25">
      <c r="A51021">
        <v>156341</v>
      </c>
      <c r="B51021" s="2">
        <v>44357.079475728155</v>
      </c>
      <c r="C51021">
        <v>37933</v>
      </c>
      <c r="D51021">
        <v>183866</v>
      </c>
      <c r="E51021" s="79">
        <f t="shared" si="797"/>
        <v>5</v>
      </c>
    </row>
    <row r="51022" spans="1:5" x14ac:dyDescent="0.25">
      <c r="A51022">
        <v>156344</v>
      </c>
      <c r="B51022" s="2">
        <v>44357.085948220061</v>
      </c>
      <c r="C51022">
        <v>102776</v>
      </c>
      <c r="D51022">
        <v>43842</v>
      </c>
      <c r="E51022" s="79">
        <f t="shared" si="797"/>
        <v>5</v>
      </c>
    </row>
    <row r="51023" spans="1:5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s="79">
        <f t="shared" si="797"/>
        <v>5</v>
      </c>
    </row>
    <row r="51024" spans="1:5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s="79">
        <f t="shared" si="797"/>
        <v>5</v>
      </c>
    </row>
    <row r="51025" spans="1:5" x14ac:dyDescent="0.25">
      <c r="A51025">
        <v>156352</v>
      </c>
      <c r="B51025" s="2">
        <v>44357.089588996765</v>
      </c>
      <c r="C51025">
        <v>76989</v>
      </c>
      <c r="D51025">
        <v>411922</v>
      </c>
      <c r="E51025" s="79">
        <f t="shared" si="797"/>
        <v>5</v>
      </c>
    </row>
    <row r="51026" spans="1:5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s="79">
        <f t="shared" si="797"/>
        <v>5</v>
      </c>
    </row>
    <row r="51027" spans="1:5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s="79">
        <f t="shared" si="797"/>
        <v>5</v>
      </c>
    </row>
    <row r="51028" spans="1:5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s="79">
        <f t="shared" si="797"/>
        <v>5</v>
      </c>
    </row>
    <row r="51029" spans="1:5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s="79">
        <f t="shared" si="797"/>
        <v>5</v>
      </c>
    </row>
    <row r="51030" spans="1:5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s="79">
        <f t="shared" si="797"/>
        <v>5</v>
      </c>
    </row>
    <row r="51031" spans="1:5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s="79">
        <f t="shared" si="797"/>
        <v>5</v>
      </c>
    </row>
    <row r="51032" spans="1:5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s="79">
        <f t="shared" si="797"/>
        <v>5</v>
      </c>
    </row>
    <row r="51033" spans="1:5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s="79">
        <f t="shared" si="797"/>
        <v>5</v>
      </c>
    </row>
    <row r="51034" spans="1:5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s="79">
        <f t="shared" si="797"/>
        <v>5</v>
      </c>
    </row>
    <row r="51035" spans="1:5" x14ac:dyDescent="0.25">
      <c r="A51035">
        <v>156381</v>
      </c>
      <c r="B51035" s="2">
        <v>44357.129000000001</v>
      </c>
      <c r="C51035">
        <v>211663</v>
      </c>
      <c r="D51035">
        <v>5151</v>
      </c>
      <c r="E51035" s="79">
        <f t="shared" si="797"/>
        <v>5</v>
      </c>
    </row>
    <row r="51036" spans="1:5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s="79">
        <f t="shared" si="797"/>
        <v>5</v>
      </c>
    </row>
    <row r="51037" spans="1:5" x14ac:dyDescent="0.25">
      <c r="A51037">
        <v>156387</v>
      </c>
      <c r="B51037" s="2">
        <v>44357.13853721683</v>
      </c>
      <c r="C51037">
        <v>3591</v>
      </c>
      <c r="D51037">
        <v>30334</v>
      </c>
      <c r="E51037" s="79">
        <f t="shared" si="797"/>
        <v>5</v>
      </c>
    </row>
    <row r="51038" spans="1:5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s="79">
        <f t="shared" si="797"/>
        <v>5</v>
      </c>
    </row>
    <row r="51039" spans="1:5" x14ac:dyDescent="0.25">
      <c r="A51039">
        <v>156394</v>
      </c>
      <c r="B51039" s="2">
        <v>44357.143333333333</v>
      </c>
      <c r="C51039">
        <v>31988</v>
      </c>
      <c r="D51039">
        <v>347393</v>
      </c>
      <c r="E51039" s="79">
        <f t="shared" si="797"/>
        <v>5</v>
      </c>
    </row>
    <row r="51040" spans="1:5" x14ac:dyDescent="0.25">
      <c r="A51040">
        <v>156398</v>
      </c>
      <c r="B51040" s="2">
        <v>44357.14541423948</v>
      </c>
      <c r="C51040">
        <v>79952</v>
      </c>
      <c r="D51040">
        <v>21791</v>
      </c>
      <c r="E51040" s="79">
        <f t="shared" si="797"/>
        <v>5</v>
      </c>
    </row>
    <row r="51041" spans="1:5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s="79">
        <f t="shared" si="797"/>
        <v>5</v>
      </c>
    </row>
    <row r="51042" spans="1:5" x14ac:dyDescent="0.25">
      <c r="A51042">
        <v>156402</v>
      </c>
      <c r="B51042" s="2">
        <v>44357.156336569577</v>
      </c>
      <c r="C51042">
        <v>228129</v>
      </c>
      <c r="D51042">
        <v>37644</v>
      </c>
      <c r="E51042" s="79">
        <f t="shared" si="797"/>
        <v>5</v>
      </c>
    </row>
    <row r="51043" spans="1:5" x14ac:dyDescent="0.25">
      <c r="A51043">
        <v>156406</v>
      </c>
      <c r="B51043" s="2">
        <v>44357.157333333336</v>
      </c>
      <c r="C51043">
        <v>293064</v>
      </c>
      <c r="D51043">
        <v>98921</v>
      </c>
      <c r="E51043" s="79">
        <f t="shared" si="797"/>
        <v>5</v>
      </c>
    </row>
    <row r="51044" spans="1:5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s="79">
        <f t="shared" si="797"/>
        <v>5</v>
      </c>
    </row>
    <row r="51045" spans="1:5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s="79">
        <f t="shared" si="797"/>
        <v>5</v>
      </c>
    </row>
    <row r="51046" spans="1:5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s="79">
        <f t="shared" si="797"/>
        <v>5</v>
      </c>
    </row>
    <row r="51047" spans="1:5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s="79">
        <f t="shared" si="797"/>
        <v>5</v>
      </c>
    </row>
    <row r="51048" spans="1:5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s="79">
        <f t="shared" si="797"/>
        <v>5</v>
      </c>
    </row>
    <row r="51049" spans="1:5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s="79">
        <f t="shared" si="797"/>
        <v>5</v>
      </c>
    </row>
    <row r="51050" spans="1:5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s="79">
        <f t="shared" si="797"/>
        <v>5</v>
      </c>
    </row>
    <row r="51051" spans="1:5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s="79">
        <f t="shared" si="797"/>
        <v>5</v>
      </c>
    </row>
    <row r="51052" spans="1:5" x14ac:dyDescent="0.25">
      <c r="A51052">
        <v>156438</v>
      </c>
      <c r="B51052" s="2">
        <v>44357.174666666666</v>
      </c>
      <c r="C51052">
        <v>95034</v>
      </c>
      <c r="D51052">
        <v>175989</v>
      </c>
      <c r="E51052" s="79">
        <f t="shared" si="797"/>
        <v>5</v>
      </c>
    </row>
    <row r="51053" spans="1:5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s="79">
        <f t="shared" si="797"/>
        <v>5</v>
      </c>
    </row>
    <row r="51054" spans="1:5" x14ac:dyDescent="0.25">
      <c r="A51054">
        <v>156447</v>
      </c>
      <c r="B51054" s="2">
        <v>44357.186271844657</v>
      </c>
      <c r="C51054">
        <v>284504</v>
      </c>
      <c r="D51054">
        <v>41578</v>
      </c>
      <c r="E51054" s="79">
        <f t="shared" si="797"/>
        <v>5</v>
      </c>
    </row>
    <row r="51055" spans="1:5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s="79">
        <f t="shared" si="797"/>
        <v>5</v>
      </c>
    </row>
    <row r="51056" spans="1:5" x14ac:dyDescent="0.25">
      <c r="A51056">
        <v>156457</v>
      </c>
      <c r="B51056" s="2">
        <v>44357.197</v>
      </c>
      <c r="C51056">
        <v>348404</v>
      </c>
      <c r="D51056">
        <v>470762</v>
      </c>
      <c r="E51056" s="79">
        <f t="shared" si="797"/>
        <v>5</v>
      </c>
    </row>
    <row r="51057" spans="1:5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s="79">
        <f t="shared" si="797"/>
        <v>5</v>
      </c>
    </row>
    <row r="51058" spans="1:5" x14ac:dyDescent="0.25">
      <c r="A51058">
        <v>156462</v>
      </c>
      <c r="B51058" s="2">
        <v>44357.2</v>
      </c>
      <c r="C51058">
        <v>239214</v>
      </c>
      <c r="D51058">
        <v>158978</v>
      </c>
      <c r="E51058" s="79">
        <f t="shared" si="797"/>
        <v>5</v>
      </c>
    </row>
    <row r="51059" spans="1:5" x14ac:dyDescent="0.25">
      <c r="A51059">
        <v>156466</v>
      </c>
      <c r="B51059" s="2">
        <v>44357.207307443365</v>
      </c>
      <c r="C51059">
        <v>13161</v>
      </c>
      <c r="D51059">
        <v>230507</v>
      </c>
      <c r="E51059" s="79">
        <f t="shared" si="797"/>
        <v>5</v>
      </c>
    </row>
    <row r="51060" spans="1:5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s="79">
        <f t="shared" si="797"/>
        <v>5</v>
      </c>
    </row>
    <row r="51061" spans="1:5" x14ac:dyDescent="0.25">
      <c r="A51061">
        <v>156473</v>
      </c>
      <c r="B51061" s="2">
        <v>44357.225106796112</v>
      </c>
      <c r="C51061">
        <v>18218</v>
      </c>
      <c r="D51061">
        <v>158978</v>
      </c>
      <c r="E51061" s="79">
        <f t="shared" si="797"/>
        <v>5</v>
      </c>
    </row>
    <row r="51062" spans="1:5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s="79">
        <f t="shared" si="797"/>
        <v>5</v>
      </c>
    </row>
    <row r="51063" spans="1:5" x14ac:dyDescent="0.25">
      <c r="A51063">
        <v>156479</v>
      </c>
      <c r="B51063" s="2">
        <v>44357.228343042072</v>
      </c>
      <c r="C51063">
        <v>297593</v>
      </c>
      <c r="D51063">
        <v>52293</v>
      </c>
      <c r="E51063" s="79">
        <f t="shared" si="797"/>
        <v>5</v>
      </c>
    </row>
    <row r="51064" spans="1:5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s="79">
        <f t="shared" si="797"/>
        <v>5</v>
      </c>
    </row>
    <row r="51065" spans="1:5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s="79">
        <f t="shared" si="797"/>
        <v>5</v>
      </c>
    </row>
    <row r="51066" spans="1:5" x14ac:dyDescent="0.25">
      <c r="A51066">
        <v>156492</v>
      </c>
      <c r="B51066" s="2">
        <v>44357.367906148866</v>
      </c>
      <c r="C51066">
        <v>346438</v>
      </c>
      <c r="D51066">
        <v>21760</v>
      </c>
      <c r="E51066" s="79">
        <f t="shared" si="797"/>
        <v>5</v>
      </c>
    </row>
    <row r="51067" spans="1:5" x14ac:dyDescent="0.25">
      <c r="A51067">
        <v>156495</v>
      </c>
      <c r="B51067" s="2">
        <v>44357.368715210359</v>
      </c>
      <c r="C51067">
        <v>83745</v>
      </c>
      <c r="D51067">
        <v>242428</v>
      </c>
      <c r="E51067" s="79">
        <f t="shared" si="797"/>
        <v>5</v>
      </c>
    </row>
    <row r="51068" spans="1:5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s="79">
        <f t="shared" si="797"/>
        <v>5</v>
      </c>
    </row>
    <row r="51069" spans="1:5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s="79">
        <f t="shared" si="797"/>
        <v>5</v>
      </c>
    </row>
    <row r="51070" spans="1:5" x14ac:dyDescent="0.25">
      <c r="A51070">
        <v>156500</v>
      </c>
      <c r="B51070" s="2">
        <v>44357.370999999999</v>
      </c>
      <c r="C51070">
        <v>72028</v>
      </c>
      <c r="D51070">
        <v>396686</v>
      </c>
      <c r="E51070" s="79">
        <f t="shared" si="797"/>
        <v>5</v>
      </c>
    </row>
    <row r="51071" spans="1:5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s="79">
        <f t="shared" si="797"/>
        <v>5</v>
      </c>
    </row>
    <row r="51072" spans="1:5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s="79">
        <f t="shared" si="797"/>
        <v>5</v>
      </c>
    </row>
    <row r="51073" spans="1:5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s="79">
        <f t="shared" si="797"/>
        <v>5</v>
      </c>
    </row>
    <row r="51074" spans="1:5" x14ac:dyDescent="0.25">
      <c r="A51074">
        <v>156515</v>
      </c>
      <c r="B51074" s="2">
        <v>44357.381660194173</v>
      </c>
      <c r="C51074">
        <v>63201</v>
      </c>
      <c r="D51074">
        <v>228405</v>
      </c>
      <c r="E51074" s="79">
        <f t="shared" si="797"/>
        <v>5</v>
      </c>
    </row>
    <row r="51075" spans="1:5" x14ac:dyDescent="0.25">
      <c r="A51075">
        <v>156517</v>
      </c>
      <c r="B51075" s="2">
        <v>44357.382064724916</v>
      </c>
      <c r="C51075">
        <v>15931</v>
      </c>
      <c r="D51075">
        <v>9852</v>
      </c>
      <c r="E51075" s="79">
        <f t="shared" ref="E51075:E51138" si="798">WEEKDAY(B51075,1)</f>
        <v>5</v>
      </c>
    </row>
    <row r="51076" spans="1:5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s="79">
        <f t="shared" si="798"/>
        <v>5</v>
      </c>
    </row>
    <row r="51077" spans="1:5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s="79">
        <f t="shared" si="798"/>
        <v>5</v>
      </c>
    </row>
    <row r="51078" spans="1:5" x14ac:dyDescent="0.25">
      <c r="A51078">
        <v>156526</v>
      </c>
      <c r="B51078" s="2">
        <v>44357.383999999998</v>
      </c>
      <c r="C51078">
        <v>40261</v>
      </c>
      <c r="D51078">
        <v>143750</v>
      </c>
      <c r="E51078" s="79">
        <f t="shared" si="798"/>
        <v>5</v>
      </c>
    </row>
    <row r="51079" spans="1:5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s="79">
        <f t="shared" si="798"/>
        <v>5</v>
      </c>
    </row>
    <row r="51080" spans="1:5" x14ac:dyDescent="0.25">
      <c r="A51080">
        <v>156531</v>
      </c>
      <c r="B51080" s="2">
        <v>44357.391773462783</v>
      </c>
      <c r="C51080">
        <v>33797</v>
      </c>
      <c r="D51080">
        <v>476038</v>
      </c>
      <c r="E51080" s="79">
        <f t="shared" si="798"/>
        <v>5</v>
      </c>
    </row>
    <row r="51081" spans="1:5" x14ac:dyDescent="0.25">
      <c r="A51081">
        <v>156535</v>
      </c>
      <c r="B51081" s="2">
        <v>44357.392987055013</v>
      </c>
      <c r="C51081">
        <v>19550</v>
      </c>
      <c r="D51081">
        <v>143750</v>
      </c>
      <c r="E51081" s="79">
        <f t="shared" si="798"/>
        <v>5</v>
      </c>
    </row>
    <row r="51082" spans="1:5" x14ac:dyDescent="0.25">
      <c r="A51082">
        <v>156536</v>
      </c>
      <c r="B51082" s="2">
        <v>44357.40269579288</v>
      </c>
      <c r="C51082">
        <v>274130</v>
      </c>
      <c r="D51082">
        <v>320620</v>
      </c>
      <c r="E51082" s="79">
        <f t="shared" si="798"/>
        <v>5</v>
      </c>
    </row>
    <row r="51083" spans="1:5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s="79">
        <f t="shared" si="798"/>
        <v>5</v>
      </c>
    </row>
    <row r="51084" spans="1:5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s="79">
        <f t="shared" si="798"/>
        <v>5</v>
      </c>
    </row>
    <row r="51085" spans="1:5" x14ac:dyDescent="0.25">
      <c r="A51085">
        <v>156547</v>
      </c>
      <c r="B51085" s="2">
        <v>44357.408763754043</v>
      </c>
      <c r="C51085">
        <v>28457</v>
      </c>
      <c r="D51085">
        <v>21407</v>
      </c>
      <c r="E51085" s="79">
        <f t="shared" si="798"/>
        <v>5</v>
      </c>
    </row>
    <row r="51086" spans="1:5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s="79">
        <f t="shared" si="798"/>
        <v>5</v>
      </c>
    </row>
    <row r="51087" spans="1:5" x14ac:dyDescent="0.25">
      <c r="A51087">
        <v>156551</v>
      </c>
      <c r="B51087" s="2">
        <v>44357.415236245957</v>
      </c>
      <c r="C51087">
        <v>71896</v>
      </c>
      <c r="D51087">
        <v>70072</v>
      </c>
      <c r="E51087" s="79">
        <f t="shared" si="798"/>
        <v>5</v>
      </c>
    </row>
    <row r="51088" spans="1:5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s="79">
        <f t="shared" si="798"/>
        <v>5</v>
      </c>
    </row>
    <row r="51089" spans="1:5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s="79">
        <f t="shared" si="798"/>
        <v>5</v>
      </c>
    </row>
    <row r="51090" spans="1:5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s="79">
        <f t="shared" si="798"/>
        <v>5</v>
      </c>
    </row>
    <row r="51091" spans="1:5" x14ac:dyDescent="0.25">
      <c r="A51091">
        <v>156564</v>
      </c>
      <c r="B51091" s="2">
        <v>44357.427372168284</v>
      </c>
      <c r="C51091">
        <v>41448</v>
      </c>
      <c r="D51091">
        <v>401945</v>
      </c>
      <c r="E51091" s="79">
        <f t="shared" si="798"/>
        <v>5</v>
      </c>
    </row>
    <row r="51092" spans="1:5" x14ac:dyDescent="0.25">
      <c r="A51092">
        <v>156566</v>
      </c>
      <c r="B51092" s="2">
        <v>44357.431417475724</v>
      </c>
      <c r="C51092">
        <v>88952</v>
      </c>
      <c r="D51092">
        <v>411922</v>
      </c>
      <c r="E51092" s="79">
        <f t="shared" si="798"/>
        <v>5</v>
      </c>
    </row>
    <row r="51093" spans="1:5" x14ac:dyDescent="0.25">
      <c r="A51093">
        <v>156567</v>
      </c>
      <c r="B51093" s="2">
        <v>44357.432226537218</v>
      </c>
      <c r="C51093">
        <v>99032</v>
      </c>
      <c r="D51093">
        <v>311670</v>
      </c>
      <c r="E51093" s="79">
        <f t="shared" si="798"/>
        <v>5</v>
      </c>
    </row>
    <row r="51094" spans="1:5" x14ac:dyDescent="0.25">
      <c r="A51094">
        <v>156568</v>
      </c>
      <c r="B51094" s="2">
        <v>44357.435867313921</v>
      </c>
      <c r="C51094">
        <v>142861</v>
      </c>
      <c r="D51094">
        <v>21760</v>
      </c>
      <c r="E51094" s="79">
        <f t="shared" si="798"/>
        <v>5</v>
      </c>
    </row>
    <row r="51095" spans="1:5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s="79">
        <f t="shared" si="798"/>
        <v>5</v>
      </c>
    </row>
    <row r="51096" spans="1:5" x14ac:dyDescent="0.25">
      <c r="A51096">
        <v>156570</v>
      </c>
      <c r="B51096" s="2">
        <v>44357.439103559867</v>
      </c>
      <c r="C51096">
        <v>49007</v>
      </c>
      <c r="D51096">
        <v>411922</v>
      </c>
      <c r="E51096" s="79">
        <f t="shared" si="798"/>
        <v>5</v>
      </c>
    </row>
    <row r="51097" spans="1:5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s="79">
        <f t="shared" si="798"/>
        <v>5</v>
      </c>
    </row>
    <row r="51098" spans="1:5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s="79">
        <f t="shared" si="798"/>
        <v>5</v>
      </c>
    </row>
    <row r="51099" spans="1:5" x14ac:dyDescent="0.25">
      <c r="A51099">
        <v>156578</v>
      </c>
      <c r="B51099" s="2">
        <v>44357.447194174754</v>
      </c>
      <c r="C51099">
        <v>6673</v>
      </c>
      <c r="D51099">
        <v>347008</v>
      </c>
      <c r="E51099" s="79">
        <f t="shared" si="798"/>
        <v>5</v>
      </c>
    </row>
    <row r="51100" spans="1:5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s="79">
        <f t="shared" si="798"/>
        <v>5</v>
      </c>
    </row>
    <row r="51101" spans="1:5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s="79">
        <f t="shared" si="798"/>
        <v>5</v>
      </c>
    </row>
    <row r="51102" spans="1:5" x14ac:dyDescent="0.25">
      <c r="A51102">
        <v>156590</v>
      </c>
      <c r="B51102" s="2">
        <v>44357.449000000001</v>
      </c>
      <c r="C51102">
        <v>85393</v>
      </c>
      <c r="D51102">
        <v>158978</v>
      </c>
      <c r="E51102" s="79">
        <f t="shared" si="798"/>
        <v>5</v>
      </c>
    </row>
    <row r="51103" spans="1:5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s="79">
        <f t="shared" si="798"/>
        <v>5</v>
      </c>
    </row>
    <row r="51104" spans="1:5" x14ac:dyDescent="0.25">
      <c r="A51104">
        <v>156597</v>
      </c>
      <c r="B51104" s="2">
        <v>44357.452333333335</v>
      </c>
      <c r="C51104">
        <v>345120</v>
      </c>
      <c r="D51104">
        <v>77304</v>
      </c>
      <c r="E51104" s="79">
        <f t="shared" si="798"/>
        <v>5</v>
      </c>
    </row>
    <row r="51105" spans="1:5" x14ac:dyDescent="0.25">
      <c r="A51105">
        <v>156600</v>
      </c>
      <c r="B51105" s="2">
        <v>44357.455284789641</v>
      </c>
      <c r="C51105">
        <v>1122</v>
      </c>
      <c r="D51105">
        <v>470762</v>
      </c>
      <c r="E51105" s="79">
        <f t="shared" si="798"/>
        <v>5</v>
      </c>
    </row>
    <row r="51106" spans="1:5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s="79">
        <f t="shared" si="798"/>
        <v>5</v>
      </c>
    </row>
    <row r="51107" spans="1:5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s="79">
        <f t="shared" si="798"/>
        <v>5</v>
      </c>
    </row>
    <row r="51108" spans="1:5" x14ac:dyDescent="0.25">
      <c r="A51108">
        <v>156608</v>
      </c>
      <c r="B51108" s="2">
        <v>44357.459666666662</v>
      </c>
      <c r="C51108">
        <v>51613</v>
      </c>
      <c r="D51108">
        <v>446092</v>
      </c>
      <c r="E51108" s="79">
        <f t="shared" si="798"/>
        <v>5</v>
      </c>
    </row>
    <row r="51109" spans="1:5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s="79">
        <f t="shared" si="798"/>
        <v>5</v>
      </c>
    </row>
    <row r="51110" spans="1:5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s="79">
        <f t="shared" si="798"/>
        <v>5</v>
      </c>
    </row>
    <row r="51111" spans="1:5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s="79">
        <f t="shared" si="798"/>
        <v>5</v>
      </c>
    </row>
    <row r="51112" spans="1:5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s="79">
        <f t="shared" si="798"/>
        <v>5</v>
      </c>
    </row>
    <row r="51113" spans="1:5" x14ac:dyDescent="0.25">
      <c r="A51113">
        <v>156623</v>
      </c>
      <c r="B51113" s="2">
        <v>44357.465398058252</v>
      </c>
      <c r="C51113">
        <v>140690</v>
      </c>
      <c r="D51113">
        <v>78646</v>
      </c>
      <c r="E51113" s="79">
        <f t="shared" si="798"/>
        <v>5</v>
      </c>
    </row>
    <row r="51114" spans="1:5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s="79">
        <f t="shared" si="798"/>
        <v>5</v>
      </c>
    </row>
    <row r="51115" spans="1:5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s="79">
        <f t="shared" si="798"/>
        <v>5</v>
      </c>
    </row>
    <row r="51116" spans="1:5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s="79">
        <f t="shared" si="798"/>
        <v>5</v>
      </c>
    </row>
    <row r="51117" spans="1:5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s="79">
        <f t="shared" si="798"/>
        <v>5</v>
      </c>
    </row>
    <row r="51118" spans="1:5" x14ac:dyDescent="0.25">
      <c r="A51118">
        <v>156641</v>
      </c>
      <c r="B51118" s="2">
        <v>44357.468999999997</v>
      </c>
      <c r="C51118">
        <v>3917</v>
      </c>
      <c r="D51118">
        <v>158978</v>
      </c>
      <c r="E51118" s="79">
        <f t="shared" si="798"/>
        <v>5</v>
      </c>
    </row>
    <row r="51119" spans="1:5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s="79">
        <f t="shared" si="798"/>
        <v>5</v>
      </c>
    </row>
    <row r="51120" spans="1:5" x14ac:dyDescent="0.25">
      <c r="A51120">
        <v>156648</v>
      </c>
      <c r="B51120" s="2">
        <v>44357.470656957928</v>
      </c>
      <c r="C51120">
        <v>92496</v>
      </c>
      <c r="D51120">
        <v>411922</v>
      </c>
      <c r="E51120" s="79">
        <f t="shared" si="798"/>
        <v>5</v>
      </c>
    </row>
    <row r="51121" spans="1:5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s="79">
        <f t="shared" si="798"/>
        <v>5</v>
      </c>
    </row>
    <row r="51122" spans="1:5" x14ac:dyDescent="0.25">
      <c r="A51122">
        <v>156655</v>
      </c>
      <c r="B51122" s="2">
        <v>44357.472679611652</v>
      </c>
      <c r="C51122">
        <v>88605</v>
      </c>
      <c r="D51122">
        <v>250679</v>
      </c>
      <c r="E51122" s="79">
        <f t="shared" si="798"/>
        <v>5</v>
      </c>
    </row>
    <row r="51123" spans="1:5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s="79">
        <f t="shared" si="798"/>
        <v>5</v>
      </c>
    </row>
    <row r="51124" spans="1:5" x14ac:dyDescent="0.25">
      <c r="A51124">
        <v>156658</v>
      </c>
      <c r="B51124" s="2">
        <v>44357.476000000002</v>
      </c>
      <c r="C51124">
        <v>58770</v>
      </c>
      <c r="D51124">
        <v>338814</v>
      </c>
      <c r="E51124" s="79">
        <f t="shared" si="798"/>
        <v>5</v>
      </c>
    </row>
    <row r="51125" spans="1:5" x14ac:dyDescent="0.25">
      <c r="A51125">
        <v>156662</v>
      </c>
      <c r="B51125" s="2">
        <v>44357.479152103559</v>
      </c>
      <c r="C51125">
        <v>17485</v>
      </c>
      <c r="D51125">
        <v>351192</v>
      </c>
      <c r="E51125" s="79">
        <f t="shared" si="798"/>
        <v>5</v>
      </c>
    </row>
    <row r="51126" spans="1:5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s="79">
        <f t="shared" si="798"/>
        <v>5</v>
      </c>
    </row>
    <row r="51127" spans="1:5" x14ac:dyDescent="0.25">
      <c r="A51127">
        <v>156669</v>
      </c>
      <c r="B51127" s="2">
        <v>44357.482388349512</v>
      </c>
      <c r="C51127">
        <v>445</v>
      </c>
      <c r="D51127">
        <v>266342</v>
      </c>
      <c r="E51127" s="79">
        <f t="shared" si="798"/>
        <v>5</v>
      </c>
    </row>
    <row r="51128" spans="1:5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s="79">
        <f t="shared" si="798"/>
        <v>5</v>
      </c>
    </row>
    <row r="51129" spans="1:5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s="79">
        <f t="shared" si="798"/>
        <v>5</v>
      </c>
    </row>
    <row r="51130" spans="1:5" x14ac:dyDescent="0.25">
      <c r="A51130">
        <v>156675</v>
      </c>
      <c r="B51130" s="2">
        <v>44357.488860841426</v>
      </c>
      <c r="C51130">
        <v>277999</v>
      </c>
      <c r="D51130">
        <v>51479</v>
      </c>
      <c r="E51130" s="79">
        <f t="shared" si="798"/>
        <v>5</v>
      </c>
    </row>
    <row r="51131" spans="1:5" x14ac:dyDescent="0.25">
      <c r="A51131">
        <v>156678</v>
      </c>
      <c r="B51131" s="2">
        <v>44357.489333333338</v>
      </c>
      <c r="C51131">
        <v>66899</v>
      </c>
      <c r="D51131">
        <v>285680</v>
      </c>
      <c r="E51131" s="79">
        <f t="shared" si="798"/>
        <v>5</v>
      </c>
    </row>
    <row r="51132" spans="1:5" x14ac:dyDescent="0.25">
      <c r="A51132">
        <v>156679</v>
      </c>
      <c r="B51132" s="2">
        <v>44357.489333333338</v>
      </c>
      <c r="C51132">
        <v>205526</v>
      </c>
      <c r="D51132">
        <v>72841</v>
      </c>
      <c r="E51132" s="79">
        <f t="shared" si="798"/>
        <v>5</v>
      </c>
    </row>
    <row r="51133" spans="1:5" x14ac:dyDescent="0.25">
      <c r="A51133">
        <v>156680</v>
      </c>
      <c r="B51133" s="2">
        <v>44357.489666666661</v>
      </c>
      <c r="C51133">
        <v>6585</v>
      </c>
      <c r="D51133">
        <v>269158</v>
      </c>
      <c r="E51133" s="79">
        <f t="shared" si="798"/>
        <v>5</v>
      </c>
    </row>
    <row r="51134" spans="1:5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s="79">
        <f t="shared" si="798"/>
        <v>5</v>
      </c>
    </row>
    <row r="51135" spans="1:5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s="79">
        <f t="shared" si="798"/>
        <v>5</v>
      </c>
    </row>
    <row r="51136" spans="1:5" x14ac:dyDescent="0.25">
      <c r="A51136">
        <v>156687</v>
      </c>
      <c r="B51136" s="2">
        <v>44357.495333333332</v>
      </c>
      <c r="C51136">
        <v>300682</v>
      </c>
      <c r="D51136">
        <v>20822</v>
      </c>
      <c r="E51136" s="79">
        <f t="shared" si="798"/>
        <v>5</v>
      </c>
    </row>
    <row r="51137" spans="1:5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s="79">
        <f t="shared" si="798"/>
        <v>5</v>
      </c>
    </row>
    <row r="51138" spans="1:5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s="79">
        <f t="shared" si="798"/>
        <v>5</v>
      </c>
    </row>
    <row r="51139" spans="1:5" x14ac:dyDescent="0.25">
      <c r="A51139">
        <v>156701</v>
      </c>
      <c r="B51139" s="2">
        <v>44357.499378640779</v>
      </c>
      <c r="C51139">
        <v>25970</v>
      </c>
      <c r="D51139">
        <v>21760</v>
      </c>
      <c r="E51139" s="79">
        <f t="shared" ref="E51139:E51202" si="799">WEEKDAY(B51139,1)</f>
        <v>5</v>
      </c>
    </row>
    <row r="51140" spans="1:5" x14ac:dyDescent="0.25">
      <c r="A51140">
        <v>156706</v>
      </c>
      <c r="B51140" s="2">
        <v>44357.503666666664</v>
      </c>
      <c r="C51140">
        <v>41216</v>
      </c>
      <c r="D51140">
        <v>89017</v>
      </c>
      <c r="E51140" s="79">
        <f t="shared" si="799"/>
        <v>5</v>
      </c>
    </row>
    <row r="51141" spans="1:5" x14ac:dyDescent="0.25">
      <c r="A51141">
        <v>156707</v>
      </c>
      <c r="B51141" s="2">
        <v>44357.506255663429</v>
      </c>
      <c r="C51141">
        <v>32100</v>
      </c>
      <c r="D51141">
        <v>21760</v>
      </c>
      <c r="E51141" s="79">
        <f t="shared" si="799"/>
        <v>5</v>
      </c>
    </row>
    <row r="51142" spans="1:5" x14ac:dyDescent="0.25">
      <c r="A51142">
        <v>156712</v>
      </c>
      <c r="B51142" s="2">
        <v>44357.50666019418</v>
      </c>
      <c r="C51142">
        <v>267896</v>
      </c>
      <c r="D51142">
        <v>23892</v>
      </c>
      <c r="E51142" s="79">
        <f t="shared" si="799"/>
        <v>5</v>
      </c>
    </row>
    <row r="51143" spans="1:5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s="79">
        <f t="shared" si="799"/>
        <v>5</v>
      </c>
    </row>
    <row r="51144" spans="1:5" x14ac:dyDescent="0.25">
      <c r="A51144">
        <v>156716</v>
      </c>
      <c r="B51144" s="2">
        <v>44357.507064724923</v>
      </c>
      <c r="C51144">
        <v>112085</v>
      </c>
      <c r="D51144">
        <v>21760</v>
      </c>
      <c r="E51144" s="79">
        <f t="shared" si="799"/>
        <v>5</v>
      </c>
    </row>
    <row r="51145" spans="1:5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s="79">
        <f t="shared" si="799"/>
        <v>5</v>
      </c>
    </row>
    <row r="51146" spans="1:5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s="79">
        <f t="shared" si="799"/>
        <v>5</v>
      </c>
    </row>
    <row r="51147" spans="1:5" x14ac:dyDescent="0.25">
      <c r="A51147">
        <v>156727</v>
      </c>
      <c r="B51147" s="2">
        <v>44357.508666666661</v>
      </c>
      <c r="C51147">
        <v>336798</v>
      </c>
      <c r="D51147">
        <v>98704</v>
      </c>
      <c r="E51147" s="79">
        <f t="shared" si="799"/>
        <v>5</v>
      </c>
    </row>
    <row r="51148" spans="1:5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s="79">
        <f t="shared" si="799"/>
        <v>5</v>
      </c>
    </row>
    <row r="51149" spans="1:5" x14ac:dyDescent="0.25">
      <c r="A51149">
        <v>156735</v>
      </c>
      <c r="B51149" s="2">
        <v>44357.51</v>
      </c>
      <c r="C51149">
        <v>66668</v>
      </c>
      <c r="D51149">
        <v>82850</v>
      </c>
      <c r="E51149" s="79">
        <f t="shared" si="799"/>
        <v>5</v>
      </c>
    </row>
    <row r="51150" spans="1:5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s="79">
        <f t="shared" si="799"/>
        <v>5</v>
      </c>
    </row>
    <row r="51151" spans="1:5" x14ac:dyDescent="0.25">
      <c r="A51151">
        <v>156743</v>
      </c>
      <c r="B51151" s="2">
        <v>44357.51353721683</v>
      </c>
      <c r="C51151">
        <v>228003</v>
      </c>
      <c r="D51151">
        <v>411922</v>
      </c>
      <c r="E51151" s="79">
        <f t="shared" si="799"/>
        <v>5</v>
      </c>
    </row>
    <row r="51152" spans="1:5" x14ac:dyDescent="0.25">
      <c r="A51152">
        <v>156746</v>
      </c>
      <c r="B51152" s="2">
        <v>44357.51353721683</v>
      </c>
      <c r="C51152">
        <v>327074</v>
      </c>
      <c r="D51152">
        <v>469849</v>
      </c>
      <c r="E51152" s="79">
        <f t="shared" si="799"/>
        <v>5</v>
      </c>
    </row>
    <row r="51153" spans="1:5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s="79">
        <f t="shared" si="799"/>
        <v>5</v>
      </c>
    </row>
    <row r="51154" spans="1:5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s="79">
        <f t="shared" si="799"/>
        <v>5</v>
      </c>
    </row>
    <row r="51155" spans="1:5" x14ac:dyDescent="0.25">
      <c r="A51155">
        <v>156755</v>
      </c>
      <c r="B51155" s="2">
        <v>44357.518391585756</v>
      </c>
      <c r="C51155">
        <v>167163</v>
      </c>
      <c r="D51155">
        <v>60239</v>
      </c>
      <c r="E51155" s="79">
        <f t="shared" si="799"/>
        <v>5</v>
      </c>
    </row>
    <row r="51156" spans="1:5" x14ac:dyDescent="0.25">
      <c r="A51156">
        <v>156760</v>
      </c>
      <c r="B51156" s="2">
        <v>44357.520666666664</v>
      </c>
      <c r="C51156">
        <v>53396</v>
      </c>
      <c r="D51156">
        <v>411922</v>
      </c>
      <c r="E51156" s="79">
        <f t="shared" si="799"/>
        <v>5</v>
      </c>
    </row>
    <row r="51157" spans="1:5" x14ac:dyDescent="0.25">
      <c r="A51157">
        <v>156763</v>
      </c>
      <c r="B51157" s="2">
        <v>44357.52081877023</v>
      </c>
      <c r="C51157">
        <v>276186</v>
      </c>
      <c r="D51157">
        <v>141090</v>
      </c>
      <c r="E51157" s="79">
        <f t="shared" si="799"/>
        <v>5</v>
      </c>
    </row>
    <row r="51158" spans="1:5" x14ac:dyDescent="0.25">
      <c r="A51158">
        <v>156764</v>
      </c>
      <c r="B51158" s="2">
        <v>44357.521223300973</v>
      </c>
      <c r="C51158">
        <v>201585</v>
      </c>
      <c r="D51158">
        <v>70091</v>
      </c>
      <c r="E51158" s="79">
        <f t="shared" si="799"/>
        <v>5</v>
      </c>
    </row>
    <row r="51159" spans="1:5" x14ac:dyDescent="0.25">
      <c r="A51159">
        <v>156767</v>
      </c>
      <c r="B51159" s="2">
        <v>44357.521627831709</v>
      </c>
      <c r="C51159">
        <v>15056</v>
      </c>
      <c r="D51159">
        <v>73223</v>
      </c>
      <c r="E51159" s="79">
        <f t="shared" si="799"/>
        <v>5</v>
      </c>
    </row>
    <row r="51160" spans="1:5" x14ac:dyDescent="0.25">
      <c r="A51160">
        <v>156768</v>
      </c>
      <c r="B51160" s="2">
        <v>44357.52203236246</v>
      </c>
      <c r="C51160">
        <v>80126</v>
      </c>
      <c r="D51160">
        <v>470762</v>
      </c>
      <c r="E51160" s="79">
        <f t="shared" si="799"/>
        <v>5</v>
      </c>
    </row>
    <row r="51161" spans="1:5" x14ac:dyDescent="0.25">
      <c r="A51161">
        <v>156773</v>
      </c>
      <c r="B51161" s="2">
        <v>44357.524459546927</v>
      </c>
      <c r="C51161">
        <v>50640</v>
      </c>
      <c r="D51161">
        <v>411922</v>
      </c>
      <c r="E51161" s="79">
        <f t="shared" si="799"/>
        <v>5</v>
      </c>
    </row>
    <row r="51162" spans="1:5" x14ac:dyDescent="0.25">
      <c r="A51162">
        <v>156774</v>
      </c>
      <c r="B51162" s="2">
        <v>44357.52648220065</v>
      </c>
      <c r="C51162">
        <v>138996</v>
      </c>
      <c r="D51162">
        <v>377180</v>
      </c>
      <c r="E51162" s="79">
        <f t="shared" si="799"/>
        <v>5</v>
      </c>
    </row>
    <row r="51163" spans="1:5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s="79">
        <f t="shared" si="799"/>
        <v>5</v>
      </c>
    </row>
    <row r="51164" spans="1:5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s="79">
        <f t="shared" si="799"/>
        <v>5</v>
      </c>
    </row>
    <row r="51165" spans="1:5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s="79">
        <f t="shared" si="799"/>
        <v>5</v>
      </c>
    </row>
    <row r="51166" spans="1:5" x14ac:dyDescent="0.25">
      <c r="A51166">
        <v>156786</v>
      </c>
      <c r="B51166" s="2">
        <v>44357.527291262137</v>
      </c>
      <c r="C51166">
        <v>274130</v>
      </c>
      <c r="D51166">
        <v>36482</v>
      </c>
      <c r="E51166" s="79">
        <f t="shared" si="799"/>
        <v>5</v>
      </c>
    </row>
    <row r="51167" spans="1:5" x14ac:dyDescent="0.25">
      <c r="A51167">
        <v>156790</v>
      </c>
      <c r="B51167" s="2">
        <v>44357.528504854366</v>
      </c>
      <c r="C51167">
        <v>9369</v>
      </c>
      <c r="D51167">
        <v>470762</v>
      </c>
      <c r="E51167" s="79">
        <f t="shared" si="799"/>
        <v>5</v>
      </c>
    </row>
    <row r="51168" spans="1:5" x14ac:dyDescent="0.25">
      <c r="A51168">
        <v>156794</v>
      </c>
      <c r="B51168" s="2">
        <v>44357.528909385117</v>
      </c>
      <c r="C51168">
        <v>83901</v>
      </c>
      <c r="D51168">
        <v>330333</v>
      </c>
      <c r="E51168" s="79">
        <f t="shared" si="799"/>
        <v>5</v>
      </c>
    </row>
    <row r="51169" spans="1:5" x14ac:dyDescent="0.25">
      <c r="A51169">
        <v>156797</v>
      </c>
      <c r="B51169" s="2">
        <v>44357.531999999999</v>
      </c>
      <c r="C51169">
        <v>99658</v>
      </c>
      <c r="D51169">
        <v>12149</v>
      </c>
      <c r="E51169" s="79">
        <f t="shared" si="799"/>
        <v>5</v>
      </c>
    </row>
    <row r="51170" spans="1:5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s="79">
        <f t="shared" si="799"/>
        <v>5</v>
      </c>
    </row>
    <row r="51171" spans="1:5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s="79">
        <f t="shared" si="799"/>
        <v>5</v>
      </c>
    </row>
    <row r="51172" spans="1:5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s="79">
        <f t="shared" si="799"/>
        <v>5</v>
      </c>
    </row>
    <row r="51173" spans="1:5" x14ac:dyDescent="0.25">
      <c r="A51173">
        <v>156802</v>
      </c>
      <c r="B51173" s="2">
        <v>44357.539831715207</v>
      </c>
      <c r="C51173">
        <v>85371</v>
      </c>
      <c r="D51173">
        <v>439981</v>
      </c>
      <c r="E51173" s="79">
        <f t="shared" si="799"/>
        <v>5</v>
      </c>
    </row>
    <row r="51174" spans="1:5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s="79">
        <f t="shared" si="799"/>
        <v>5</v>
      </c>
    </row>
    <row r="51175" spans="1:5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s="79">
        <f t="shared" si="799"/>
        <v>5</v>
      </c>
    </row>
    <row r="51176" spans="1:5" x14ac:dyDescent="0.25">
      <c r="A51176">
        <v>156814</v>
      </c>
      <c r="B51176" s="2">
        <v>44357.5406407767</v>
      </c>
      <c r="C51176">
        <v>332508</v>
      </c>
      <c r="D51176">
        <v>291290</v>
      </c>
      <c r="E51176" s="79">
        <f t="shared" si="799"/>
        <v>5</v>
      </c>
    </row>
    <row r="51177" spans="1:5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s="79">
        <f t="shared" si="799"/>
        <v>5</v>
      </c>
    </row>
    <row r="51178" spans="1:5" x14ac:dyDescent="0.25">
      <c r="A51178">
        <v>156822</v>
      </c>
      <c r="B51178" s="2">
        <v>44357.546304207121</v>
      </c>
      <c r="C51178">
        <v>31149</v>
      </c>
      <c r="D51178">
        <v>118549</v>
      </c>
      <c r="E51178" s="79">
        <f t="shared" si="799"/>
        <v>5</v>
      </c>
    </row>
    <row r="51179" spans="1:5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s="79">
        <f t="shared" si="799"/>
        <v>5</v>
      </c>
    </row>
    <row r="51180" spans="1:5" x14ac:dyDescent="0.25">
      <c r="A51180">
        <v>156827</v>
      </c>
      <c r="B51180" s="2">
        <v>44357.547922330094</v>
      </c>
      <c r="C51180">
        <v>53176</v>
      </c>
      <c r="D51180">
        <v>394819</v>
      </c>
      <c r="E51180" s="79">
        <f t="shared" si="799"/>
        <v>5</v>
      </c>
    </row>
    <row r="51181" spans="1:5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s="79">
        <f t="shared" si="799"/>
        <v>5</v>
      </c>
    </row>
    <row r="51182" spans="1:5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s="79">
        <f t="shared" si="799"/>
        <v>5</v>
      </c>
    </row>
    <row r="51183" spans="1:5" x14ac:dyDescent="0.25">
      <c r="A51183">
        <v>156835</v>
      </c>
      <c r="B51183" s="2">
        <v>44357.55034951456</v>
      </c>
      <c r="C51183">
        <v>53693</v>
      </c>
      <c r="D51183">
        <v>411922</v>
      </c>
      <c r="E51183" s="79">
        <f t="shared" si="799"/>
        <v>5</v>
      </c>
    </row>
    <row r="51184" spans="1:5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s="79">
        <f t="shared" si="799"/>
        <v>5</v>
      </c>
    </row>
    <row r="51185" spans="1:5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s="79">
        <f t="shared" si="799"/>
        <v>5</v>
      </c>
    </row>
    <row r="51186" spans="1:5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s="79">
        <f t="shared" si="799"/>
        <v>5</v>
      </c>
    </row>
    <row r="51187" spans="1:5" x14ac:dyDescent="0.25">
      <c r="A51187">
        <v>156848</v>
      </c>
      <c r="B51187" s="2">
        <v>44357.55318122977</v>
      </c>
      <c r="C51187">
        <v>216352</v>
      </c>
      <c r="D51187">
        <v>182984</v>
      </c>
      <c r="E51187" s="79">
        <f t="shared" si="799"/>
        <v>5</v>
      </c>
    </row>
    <row r="51188" spans="1:5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s="79">
        <f t="shared" si="799"/>
        <v>5</v>
      </c>
    </row>
    <row r="51189" spans="1:5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s="79">
        <f t="shared" si="799"/>
        <v>5</v>
      </c>
    </row>
    <row r="51190" spans="1:5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s="79">
        <f t="shared" si="799"/>
        <v>5</v>
      </c>
    </row>
    <row r="51191" spans="1:5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s="79">
        <f t="shared" si="799"/>
        <v>5</v>
      </c>
    </row>
    <row r="51192" spans="1:5" x14ac:dyDescent="0.25">
      <c r="A51192">
        <v>156862</v>
      </c>
      <c r="B51192" s="2">
        <v>44357.560058252428</v>
      </c>
      <c r="C51192">
        <v>22796</v>
      </c>
      <c r="D51192">
        <v>112456</v>
      </c>
      <c r="E51192" s="79">
        <f t="shared" si="799"/>
        <v>5</v>
      </c>
    </row>
    <row r="51193" spans="1:5" x14ac:dyDescent="0.25">
      <c r="A51193">
        <v>156867</v>
      </c>
      <c r="B51193" s="2">
        <v>44357.560058252428</v>
      </c>
      <c r="C51193">
        <v>233500</v>
      </c>
      <c r="D51193">
        <v>81226</v>
      </c>
      <c r="E51193" s="79">
        <f t="shared" si="799"/>
        <v>5</v>
      </c>
    </row>
    <row r="51194" spans="1:5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s="79">
        <f t="shared" si="799"/>
        <v>5</v>
      </c>
    </row>
    <row r="51195" spans="1:5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s="79">
        <f t="shared" si="799"/>
        <v>5</v>
      </c>
    </row>
    <row r="51196" spans="1:5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s="79">
        <f t="shared" si="799"/>
        <v>5</v>
      </c>
    </row>
    <row r="51197" spans="1:5" x14ac:dyDescent="0.25">
      <c r="A51197">
        <v>156882</v>
      </c>
      <c r="B51197" s="2">
        <v>44357.568553398058</v>
      </c>
      <c r="C51197">
        <v>76577</v>
      </c>
      <c r="D51197">
        <v>256201</v>
      </c>
      <c r="E51197" s="79">
        <f t="shared" si="799"/>
        <v>5</v>
      </c>
    </row>
    <row r="51198" spans="1:5" x14ac:dyDescent="0.25">
      <c r="A51198">
        <v>156886</v>
      </c>
      <c r="B51198" s="2">
        <v>44357.573812297735</v>
      </c>
      <c r="C51198">
        <v>52461</v>
      </c>
      <c r="D51198">
        <v>347393</v>
      </c>
      <c r="E51198" s="79">
        <f t="shared" si="799"/>
        <v>5</v>
      </c>
    </row>
    <row r="51199" spans="1:5" x14ac:dyDescent="0.25">
      <c r="A51199">
        <v>156887</v>
      </c>
      <c r="B51199" s="2">
        <v>44357.573812297735</v>
      </c>
      <c r="C51199">
        <v>178420</v>
      </c>
      <c r="D51199">
        <v>83136</v>
      </c>
      <c r="E51199" s="79">
        <f t="shared" si="799"/>
        <v>5</v>
      </c>
    </row>
    <row r="51200" spans="1:5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s="79">
        <f t="shared" si="799"/>
        <v>5</v>
      </c>
    </row>
    <row r="51201" spans="1:5" x14ac:dyDescent="0.25">
      <c r="A51201">
        <v>156892</v>
      </c>
      <c r="B51201" s="2">
        <v>44357.574000000001</v>
      </c>
      <c r="C51201">
        <v>16232</v>
      </c>
      <c r="D51201">
        <v>250679</v>
      </c>
      <c r="E51201" s="79">
        <f t="shared" si="799"/>
        <v>5</v>
      </c>
    </row>
    <row r="51202" spans="1:5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s="79">
        <f t="shared" si="799"/>
        <v>5</v>
      </c>
    </row>
    <row r="51203" spans="1:5" x14ac:dyDescent="0.25">
      <c r="A51203">
        <v>156901</v>
      </c>
      <c r="B51203" s="2">
        <v>44357.575025889972</v>
      </c>
      <c r="C51203">
        <v>18737</v>
      </c>
      <c r="D51203">
        <v>294875</v>
      </c>
      <c r="E51203" s="79">
        <f t="shared" ref="E51203:E51266" si="800">WEEKDAY(B51203,1)</f>
        <v>5</v>
      </c>
    </row>
    <row r="51204" spans="1:5" x14ac:dyDescent="0.25">
      <c r="A51204">
        <v>156903</v>
      </c>
      <c r="B51204" s="2">
        <v>44357.575025889972</v>
      </c>
      <c r="C51204">
        <v>94624</v>
      </c>
      <c r="D51204">
        <v>388561</v>
      </c>
      <c r="E51204" s="79">
        <f t="shared" si="800"/>
        <v>5</v>
      </c>
    </row>
    <row r="51205" spans="1:5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s="79">
        <f t="shared" si="800"/>
        <v>5</v>
      </c>
    </row>
    <row r="51206" spans="1:5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s="79">
        <f t="shared" si="800"/>
        <v>5</v>
      </c>
    </row>
    <row r="51207" spans="1:5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s="79">
        <f t="shared" si="800"/>
        <v>5</v>
      </c>
    </row>
    <row r="51208" spans="1:5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s="79">
        <f t="shared" si="800"/>
        <v>5</v>
      </c>
    </row>
    <row r="51209" spans="1:5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s="79">
        <f t="shared" si="800"/>
        <v>5</v>
      </c>
    </row>
    <row r="51210" spans="1:5" x14ac:dyDescent="0.25">
      <c r="A51210">
        <v>156923</v>
      </c>
      <c r="B51210" s="2">
        <v>44357.578666666661</v>
      </c>
      <c r="C51210">
        <v>16112</v>
      </c>
      <c r="D51210">
        <v>103334</v>
      </c>
      <c r="E51210" s="79">
        <f t="shared" si="800"/>
        <v>5</v>
      </c>
    </row>
    <row r="51211" spans="1:5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s="79">
        <f t="shared" si="800"/>
        <v>5</v>
      </c>
    </row>
    <row r="51212" spans="1:5" x14ac:dyDescent="0.25">
      <c r="A51212">
        <v>156929</v>
      </c>
      <c r="B51212" s="2">
        <v>44357.579880258905</v>
      </c>
      <c r="C51212">
        <v>93611</v>
      </c>
      <c r="D51212">
        <v>102086</v>
      </c>
      <c r="E51212" s="79">
        <f t="shared" si="800"/>
        <v>5</v>
      </c>
    </row>
    <row r="51213" spans="1:5" x14ac:dyDescent="0.25">
      <c r="A51213">
        <v>156934</v>
      </c>
      <c r="B51213" s="2">
        <v>44357.580284789641</v>
      </c>
      <c r="C51213">
        <v>14678</v>
      </c>
      <c r="D51213">
        <v>473867</v>
      </c>
      <c r="E51213" s="79">
        <f t="shared" si="800"/>
        <v>5</v>
      </c>
    </row>
    <row r="51214" spans="1:5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s="79">
        <f t="shared" si="800"/>
        <v>5</v>
      </c>
    </row>
    <row r="51215" spans="1:5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s="79">
        <f t="shared" si="800"/>
        <v>5</v>
      </c>
    </row>
    <row r="51216" spans="1:5" x14ac:dyDescent="0.25">
      <c r="A51216">
        <v>156942</v>
      </c>
      <c r="B51216" s="2">
        <v>44357.583116504858</v>
      </c>
      <c r="C51216">
        <v>49414</v>
      </c>
      <c r="D51216">
        <v>411922</v>
      </c>
      <c r="E51216" s="79">
        <f t="shared" si="800"/>
        <v>5</v>
      </c>
    </row>
    <row r="51217" spans="1:5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s="79">
        <f t="shared" si="800"/>
        <v>5</v>
      </c>
    </row>
    <row r="51218" spans="1:5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s="79">
        <f t="shared" si="800"/>
        <v>5</v>
      </c>
    </row>
    <row r="51219" spans="1:5" x14ac:dyDescent="0.25">
      <c r="A51219">
        <v>156955</v>
      </c>
      <c r="B51219" s="2">
        <v>44357.587161812298</v>
      </c>
      <c r="C51219">
        <v>114353</v>
      </c>
      <c r="D51219">
        <v>60239</v>
      </c>
      <c r="E51219" s="79">
        <f t="shared" si="800"/>
        <v>5</v>
      </c>
    </row>
    <row r="51220" spans="1:5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s="79">
        <f t="shared" si="800"/>
        <v>5</v>
      </c>
    </row>
    <row r="51221" spans="1:5" x14ac:dyDescent="0.25">
      <c r="A51221">
        <v>156957</v>
      </c>
      <c r="B51221" s="2">
        <v>44357.589184466022</v>
      </c>
      <c r="C51221">
        <v>74874</v>
      </c>
      <c r="D51221">
        <v>129210</v>
      </c>
      <c r="E51221" s="79">
        <f t="shared" si="800"/>
        <v>5</v>
      </c>
    </row>
    <row r="51222" spans="1:5" x14ac:dyDescent="0.25">
      <c r="A51222">
        <v>156962</v>
      </c>
      <c r="B51222" s="2">
        <v>44357.589588996765</v>
      </c>
      <c r="C51222">
        <v>29999</v>
      </c>
      <c r="D51222">
        <v>230507</v>
      </c>
      <c r="E51222" s="79">
        <f t="shared" si="800"/>
        <v>5</v>
      </c>
    </row>
    <row r="51223" spans="1:5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s="79">
        <f t="shared" si="800"/>
        <v>5</v>
      </c>
    </row>
    <row r="51224" spans="1:5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s="79">
        <f t="shared" si="800"/>
        <v>5</v>
      </c>
    </row>
    <row r="51225" spans="1:5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s="79">
        <f t="shared" si="800"/>
        <v>5</v>
      </c>
    </row>
    <row r="51226" spans="1:5" x14ac:dyDescent="0.25">
      <c r="A51226">
        <v>156971</v>
      </c>
      <c r="B51226" s="2">
        <v>44357.593634304205</v>
      </c>
      <c r="C51226">
        <v>184982</v>
      </c>
      <c r="D51226">
        <v>81226</v>
      </c>
      <c r="E51226" s="79">
        <f t="shared" si="800"/>
        <v>5</v>
      </c>
    </row>
    <row r="51227" spans="1:5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s="79">
        <f t="shared" si="800"/>
        <v>5</v>
      </c>
    </row>
    <row r="51228" spans="1:5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s="79">
        <f t="shared" si="800"/>
        <v>5</v>
      </c>
    </row>
    <row r="51229" spans="1:5" x14ac:dyDescent="0.25">
      <c r="A51229">
        <v>156983</v>
      </c>
      <c r="B51229" s="2">
        <v>44357.594847896435</v>
      </c>
      <c r="C51229">
        <v>73223</v>
      </c>
      <c r="D51229">
        <v>411922</v>
      </c>
      <c r="E51229" s="79">
        <f t="shared" si="800"/>
        <v>5</v>
      </c>
    </row>
    <row r="51230" spans="1:5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s="79">
        <f t="shared" si="800"/>
        <v>5</v>
      </c>
    </row>
    <row r="51231" spans="1:5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s="79">
        <f t="shared" si="800"/>
        <v>5</v>
      </c>
    </row>
    <row r="51232" spans="1:5" x14ac:dyDescent="0.25">
      <c r="A51232">
        <v>156993</v>
      </c>
      <c r="B51232" s="2">
        <v>44357.596870550158</v>
      </c>
      <c r="C51232">
        <v>94882</v>
      </c>
      <c r="D51232">
        <v>304128</v>
      </c>
      <c r="E51232" s="79">
        <f t="shared" si="800"/>
        <v>5</v>
      </c>
    </row>
    <row r="51233" spans="1:5" x14ac:dyDescent="0.25">
      <c r="A51233">
        <v>156997</v>
      </c>
      <c r="B51233" s="2">
        <v>44357.598084142395</v>
      </c>
      <c r="C51233">
        <v>91062</v>
      </c>
      <c r="D51233">
        <v>411922</v>
      </c>
      <c r="E51233" s="79">
        <f t="shared" si="800"/>
        <v>5</v>
      </c>
    </row>
    <row r="51234" spans="1:5" x14ac:dyDescent="0.25">
      <c r="A51234">
        <v>157001</v>
      </c>
      <c r="B51234" s="2">
        <v>44357.598084142395</v>
      </c>
      <c r="C51234">
        <v>277252</v>
      </c>
      <c r="D51234">
        <v>68991</v>
      </c>
      <c r="E51234" s="79">
        <f t="shared" si="800"/>
        <v>5</v>
      </c>
    </row>
    <row r="51235" spans="1:5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s="79">
        <f t="shared" si="800"/>
        <v>5</v>
      </c>
    </row>
    <row r="51236" spans="1:5" x14ac:dyDescent="0.25">
      <c r="A51236">
        <v>157008</v>
      </c>
      <c r="B51236" s="2">
        <v>44357.598084142395</v>
      </c>
      <c r="C51236">
        <v>329757</v>
      </c>
      <c r="D51236">
        <v>2030</v>
      </c>
      <c r="E51236" s="79">
        <f t="shared" si="800"/>
        <v>5</v>
      </c>
    </row>
    <row r="51237" spans="1:5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s="79">
        <f t="shared" si="800"/>
        <v>5</v>
      </c>
    </row>
    <row r="51238" spans="1:5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s="79">
        <f t="shared" si="800"/>
        <v>5</v>
      </c>
    </row>
    <row r="51239" spans="1:5" x14ac:dyDescent="0.25">
      <c r="A51239">
        <v>157018</v>
      </c>
      <c r="B51239" s="2">
        <v>44357.601320388349</v>
      </c>
      <c r="C51239">
        <v>147855</v>
      </c>
      <c r="D51239">
        <v>43697</v>
      </c>
      <c r="E51239" s="79">
        <f t="shared" si="800"/>
        <v>5</v>
      </c>
    </row>
    <row r="51240" spans="1:5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s="79">
        <f t="shared" si="800"/>
        <v>5</v>
      </c>
    </row>
    <row r="51241" spans="1:5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s="79">
        <f t="shared" si="800"/>
        <v>5</v>
      </c>
    </row>
    <row r="51242" spans="1:5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s="79">
        <f t="shared" si="800"/>
        <v>5</v>
      </c>
    </row>
    <row r="51243" spans="1:5" x14ac:dyDescent="0.25">
      <c r="A51243">
        <v>157032</v>
      </c>
      <c r="B51243" s="2">
        <v>44357.607000000004</v>
      </c>
      <c r="C51243">
        <v>38912</v>
      </c>
      <c r="D51243">
        <v>196571</v>
      </c>
      <c r="E51243" s="79">
        <f t="shared" si="800"/>
        <v>5</v>
      </c>
    </row>
    <row r="51244" spans="1:5" x14ac:dyDescent="0.25">
      <c r="A51244">
        <v>157034</v>
      </c>
      <c r="B51244" s="2">
        <v>44357.607792880255</v>
      </c>
      <c r="C51244">
        <v>78850</v>
      </c>
      <c r="D51244">
        <v>394819</v>
      </c>
      <c r="E51244" s="79">
        <f t="shared" si="800"/>
        <v>5</v>
      </c>
    </row>
    <row r="51245" spans="1:5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s="79">
        <f t="shared" si="800"/>
        <v>5</v>
      </c>
    </row>
    <row r="51246" spans="1:5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s="79">
        <f t="shared" si="800"/>
        <v>5</v>
      </c>
    </row>
    <row r="51247" spans="1:5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s="79">
        <f t="shared" si="800"/>
        <v>5</v>
      </c>
    </row>
    <row r="51248" spans="1:5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s="79">
        <f t="shared" si="800"/>
        <v>5</v>
      </c>
    </row>
    <row r="51249" spans="1:5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s="79">
        <f t="shared" si="800"/>
        <v>5</v>
      </c>
    </row>
    <row r="51250" spans="1:5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s="79">
        <f t="shared" si="800"/>
        <v>5</v>
      </c>
    </row>
    <row r="51251" spans="1:5" x14ac:dyDescent="0.25">
      <c r="A51251">
        <v>157052</v>
      </c>
      <c r="B51251" s="2">
        <v>44357.611029126216</v>
      </c>
      <c r="C51251">
        <v>39146</v>
      </c>
      <c r="D51251">
        <v>411922</v>
      </c>
      <c r="E51251" s="79">
        <f t="shared" si="800"/>
        <v>5</v>
      </c>
    </row>
    <row r="51252" spans="1:5" x14ac:dyDescent="0.25">
      <c r="A51252">
        <v>157055</v>
      </c>
      <c r="B51252" s="2">
        <v>44357.611029126216</v>
      </c>
      <c r="C51252">
        <v>56721</v>
      </c>
      <c r="D51252">
        <v>111368</v>
      </c>
      <c r="E51252" s="79">
        <f t="shared" si="800"/>
        <v>5</v>
      </c>
    </row>
    <row r="51253" spans="1:5" x14ac:dyDescent="0.25">
      <c r="A51253">
        <v>157060</v>
      </c>
      <c r="B51253" s="2">
        <v>44357.611838187702</v>
      </c>
      <c r="C51253">
        <v>271473</v>
      </c>
      <c r="D51253">
        <v>88863</v>
      </c>
      <c r="E51253" s="79">
        <f t="shared" si="800"/>
        <v>5</v>
      </c>
    </row>
    <row r="51254" spans="1:5" x14ac:dyDescent="0.25">
      <c r="A51254">
        <v>157064</v>
      </c>
      <c r="B51254" s="2">
        <v>44357.612242718445</v>
      </c>
      <c r="C51254">
        <v>30639</v>
      </c>
      <c r="D51254">
        <v>408587</v>
      </c>
      <c r="E51254" s="79">
        <f t="shared" si="800"/>
        <v>5</v>
      </c>
    </row>
    <row r="51255" spans="1:5" x14ac:dyDescent="0.25">
      <c r="A51255">
        <v>157069</v>
      </c>
      <c r="B51255" s="2">
        <v>44357.612647249189</v>
      </c>
      <c r="C51255">
        <v>173531</v>
      </c>
      <c r="D51255">
        <v>51317</v>
      </c>
      <c r="E51255" s="79">
        <f t="shared" si="800"/>
        <v>5</v>
      </c>
    </row>
    <row r="51256" spans="1:5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s="79">
        <f t="shared" si="800"/>
        <v>5</v>
      </c>
    </row>
    <row r="51257" spans="1:5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s="79">
        <f t="shared" si="800"/>
        <v>5</v>
      </c>
    </row>
    <row r="51258" spans="1:5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s="79">
        <f t="shared" si="800"/>
        <v>5</v>
      </c>
    </row>
    <row r="51259" spans="1:5" x14ac:dyDescent="0.25">
      <c r="A51259">
        <v>157079</v>
      </c>
      <c r="B51259" s="2">
        <v>44357.616692556636</v>
      </c>
      <c r="C51259">
        <v>12766</v>
      </c>
      <c r="D51259">
        <v>419338</v>
      </c>
      <c r="E51259" s="79">
        <f t="shared" si="800"/>
        <v>5</v>
      </c>
    </row>
    <row r="51260" spans="1:5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s="79">
        <f t="shared" si="800"/>
        <v>5</v>
      </c>
    </row>
    <row r="51261" spans="1:5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s="79">
        <f t="shared" si="800"/>
        <v>5</v>
      </c>
    </row>
    <row r="51262" spans="1:5" x14ac:dyDescent="0.25">
      <c r="A51262">
        <v>157087</v>
      </c>
      <c r="B51262" s="2">
        <v>44357.619928802589</v>
      </c>
      <c r="C51262">
        <v>33351</v>
      </c>
      <c r="D51262">
        <v>196571</v>
      </c>
      <c r="E51262" s="79">
        <f t="shared" si="800"/>
        <v>5</v>
      </c>
    </row>
    <row r="51263" spans="1:5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s="79">
        <f t="shared" si="800"/>
        <v>5</v>
      </c>
    </row>
    <row r="51264" spans="1:5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s="79">
        <f t="shared" si="800"/>
        <v>5</v>
      </c>
    </row>
    <row r="51265" spans="1:5" x14ac:dyDescent="0.25">
      <c r="A51265">
        <v>157099</v>
      </c>
      <c r="B51265" s="2">
        <v>44357.620333333332</v>
      </c>
      <c r="C51265">
        <v>224828</v>
      </c>
      <c r="D51265">
        <v>12845</v>
      </c>
      <c r="E51265" s="79">
        <f t="shared" si="800"/>
        <v>5</v>
      </c>
    </row>
    <row r="51266" spans="1:5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s="79">
        <f t="shared" si="800"/>
        <v>5</v>
      </c>
    </row>
    <row r="51267" spans="1:5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s="79">
        <f t="shared" ref="E51267:E51330" si="801">WEEKDAY(B51267,1)</f>
        <v>5</v>
      </c>
    </row>
    <row r="51268" spans="1:5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s="79">
        <f t="shared" si="801"/>
        <v>5</v>
      </c>
    </row>
    <row r="51269" spans="1:5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s="79">
        <f t="shared" si="801"/>
        <v>5</v>
      </c>
    </row>
    <row r="51270" spans="1:5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s="79">
        <f t="shared" si="801"/>
        <v>5</v>
      </c>
    </row>
    <row r="51271" spans="1:5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s="79">
        <f t="shared" si="801"/>
        <v>5</v>
      </c>
    </row>
    <row r="51272" spans="1:5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s="79">
        <f t="shared" si="801"/>
        <v>5</v>
      </c>
    </row>
    <row r="51273" spans="1:5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s="79">
        <f t="shared" si="801"/>
        <v>5</v>
      </c>
    </row>
    <row r="51274" spans="1:5" x14ac:dyDescent="0.25">
      <c r="A51274">
        <v>157131</v>
      </c>
      <c r="B51274" s="2">
        <v>44357.624378640779</v>
      </c>
      <c r="C51274">
        <v>31970</v>
      </c>
      <c r="D51274">
        <v>267654</v>
      </c>
      <c r="E51274" s="79">
        <f t="shared" si="801"/>
        <v>5</v>
      </c>
    </row>
    <row r="51275" spans="1:5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s="79">
        <f t="shared" si="801"/>
        <v>5</v>
      </c>
    </row>
    <row r="51276" spans="1:5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s="79">
        <f t="shared" si="801"/>
        <v>5</v>
      </c>
    </row>
    <row r="51277" spans="1:5" x14ac:dyDescent="0.25">
      <c r="A51277">
        <v>157141</v>
      </c>
      <c r="B51277" s="2">
        <v>44357.625592233009</v>
      </c>
      <c r="C51277">
        <v>24187</v>
      </c>
      <c r="D51277">
        <v>380527</v>
      </c>
      <c r="E51277" s="79">
        <f t="shared" si="801"/>
        <v>5</v>
      </c>
    </row>
    <row r="51278" spans="1:5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s="79">
        <f t="shared" si="801"/>
        <v>5</v>
      </c>
    </row>
    <row r="51279" spans="1:5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s="79">
        <f t="shared" si="801"/>
        <v>5</v>
      </c>
    </row>
    <row r="51280" spans="1:5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s="79">
        <f t="shared" si="801"/>
        <v>5</v>
      </c>
    </row>
    <row r="51281" spans="1:5" x14ac:dyDescent="0.25">
      <c r="A51281">
        <v>157160</v>
      </c>
      <c r="B51281" s="2">
        <v>44357.6300420712</v>
      </c>
      <c r="C51281">
        <v>85149</v>
      </c>
      <c r="D51281">
        <v>182191</v>
      </c>
      <c r="E51281" s="79">
        <f t="shared" si="801"/>
        <v>5</v>
      </c>
    </row>
    <row r="51282" spans="1:5" x14ac:dyDescent="0.25">
      <c r="A51282">
        <v>157161</v>
      </c>
      <c r="B51282" s="2">
        <v>44357.6300420712</v>
      </c>
      <c r="C51282">
        <v>297818</v>
      </c>
      <c r="D51282">
        <v>104958</v>
      </c>
      <c r="E51282" s="79">
        <f t="shared" si="801"/>
        <v>5</v>
      </c>
    </row>
    <row r="51283" spans="1:5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s="79">
        <f t="shared" si="801"/>
        <v>5</v>
      </c>
    </row>
    <row r="51284" spans="1:5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s="79">
        <f t="shared" si="801"/>
        <v>5</v>
      </c>
    </row>
    <row r="51285" spans="1:5" x14ac:dyDescent="0.25">
      <c r="A51285">
        <v>157169</v>
      </c>
      <c r="B51285" s="2">
        <v>44357.630851132686</v>
      </c>
      <c r="C51285">
        <v>86061</v>
      </c>
      <c r="D51285">
        <v>154256</v>
      </c>
      <c r="E51285" s="79">
        <f t="shared" si="801"/>
        <v>5</v>
      </c>
    </row>
    <row r="51286" spans="1:5" x14ac:dyDescent="0.25">
      <c r="A51286">
        <v>157174</v>
      </c>
      <c r="B51286" s="2">
        <v>44357.63166019418</v>
      </c>
      <c r="C51286">
        <v>293064</v>
      </c>
      <c r="D51286">
        <v>111368</v>
      </c>
      <c r="E51286" s="79">
        <f t="shared" si="801"/>
        <v>5</v>
      </c>
    </row>
    <row r="51287" spans="1:5" x14ac:dyDescent="0.25">
      <c r="A51287">
        <v>157176</v>
      </c>
      <c r="B51287" s="2">
        <v>44357.632469255666</v>
      </c>
      <c r="C51287">
        <v>3275</v>
      </c>
      <c r="D51287">
        <v>230507</v>
      </c>
      <c r="E51287" s="79">
        <f t="shared" si="801"/>
        <v>5</v>
      </c>
    </row>
    <row r="51288" spans="1:5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s="79">
        <f t="shared" si="801"/>
        <v>5</v>
      </c>
    </row>
    <row r="51289" spans="1:5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s="79">
        <f t="shared" si="801"/>
        <v>5</v>
      </c>
    </row>
    <row r="51290" spans="1:5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s="79">
        <f t="shared" si="801"/>
        <v>5</v>
      </c>
    </row>
    <row r="51291" spans="1:5" x14ac:dyDescent="0.25">
      <c r="A51291">
        <v>157194</v>
      </c>
      <c r="B51291" s="2">
        <v>44357.634896440133</v>
      </c>
      <c r="C51291">
        <v>52426</v>
      </c>
      <c r="D51291">
        <v>294042</v>
      </c>
      <c r="E51291" s="79">
        <f t="shared" si="801"/>
        <v>5</v>
      </c>
    </row>
    <row r="51292" spans="1:5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s="79">
        <f t="shared" si="801"/>
        <v>5</v>
      </c>
    </row>
    <row r="51293" spans="1:5" x14ac:dyDescent="0.25">
      <c r="A51293">
        <v>157201</v>
      </c>
      <c r="B51293" s="2">
        <v>44357.63570550162</v>
      </c>
      <c r="C51293">
        <v>219282</v>
      </c>
      <c r="D51293">
        <v>323264</v>
      </c>
      <c r="E51293" s="79">
        <f t="shared" si="801"/>
        <v>5</v>
      </c>
    </row>
    <row r="51294" spans="1:5" x14ac:dyDescent="0.25">
      <c r="A51294">
        <v>157203</v>
      </c>
      <c r="B51294" s="2">
        <v>44357.636110032363</v>
      </c>
      <c r="C51294">
        <v>78006</v>
      </c>
      <c r="D51294">
        <v>472712</v>
      </c>
      <c r="E51294" s="79">
        <f t="shared" si="801"/>
        <v>5</v>
      </c>
    </row>
    <row r="51295" spans="1:5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s="79">
        <f t="shared" si="801"/>
        <v>5</v>
      </c>
    </row>
    <row r="51296" spans="1:5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s="79">
        <f t="shared" si="801"/>
        <v>5</v>
      </c>
    </row>
    <row r="51297" spans="1:5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s="79">
        <f t="shared" si="801"/>
        <v>5</v>
      </c>
    </row>
    <row r="51298" spans="1:5" x14ac:dyDescent="0.25">
      <c r="A51298">
        <v>157216</v>
      </c>
      <c r="B51298" s="2">
        <v>44357.638537216822</v>
      </c>
      <c r="C51298">
        <v>11852</v>
      </c>
      <c r="D51298">
        <v>182191</v>
      </c>
      <c r="E51298" s="79">
        <f t="shared" si="801"/>
        <v>5</v>
      </c>
    </row>
    <row r="51299" spans="1:5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s="79">
        <f t="shared" si="801"/>
        <v>5</v>
      </c>
    </row>
    <row r="51300" spans="1:5" x14ac:dyDescent="0.25">
      <c r="A51300">
        <v>157222</v>
      </c>
      <c r="B51300" s="2">
        <v>44357.639346278316</v>
      </c>
      <c r="C51300">
        <v>85281</v>
      </c>
      <c r="D51300">
        <v>388677</v>
      </c>
      <c r="E51300" s="79">
        <f t="shared" si="801"/>
        <v>5</v>
      </c>
    </row>
    <row r="51301" spans="1:5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s="79">
        <f t="shared" si="801"/>
        <v>5</v>
      </c>
    </row>
    <row r="51302" spans="1:5" x14ac:dyDescent="0.25">
      <c r="A51302">
        <v>157230</v>
      </c>
      <c r="B51302" s="2">
        <v>44357.642177993534</v>
      </c>
      <c r="C51302">
        <v>27819</v>
      </c>
      <c r="D51302">
        <v>122902</v>
      </c>
      <c r="E51302" s="79">
        <f t="shared" si="801"/>
        <v>5</v>
      </c>
    </row>
    <row r="51303" spans="1:5" x14ac:dyDescent="0.25">
      <c r="A51303">
        <v>157233</v>
      </c>
      <c r="B51303" s="2">
        <v>44357.64298705502</v>
      </c>
      <c r="C51303">
        <v>68338</v>
      </c>
      <c r="D51303">
        <v>227775</v>
      </c>
      <c r="E51303" s="79">
        <f t="shared" si="801"/>
        <v>5</v>
      </c>
    </row>
    <row r="51304" spans="1:5" x14ac:dyDescent="0.25">
      <c r="A51304">
        <v>157238</v>
      </c>
      <c r="B51304" s="2">
        <v>44357.643333333333</v>
      </c>
      <c r="C51304">
        <v>49847</v>
      </c>
      <c r="D51304">
        <v>230507</v>
      </c>
      <c r="E51304" s="79">
        <f t="shared" si="801"/>
        <v>5</v>
      </c>
    </row>
    <row r="51305" spans="1:5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s="79">
        <f t="shared" si="801"/>
        <v>5</v>
      </c>
    </row>
    <row r="51306" spans="1:5" x14ac:dyDescent="0.25">
      <c r="A51306">
        <v>157246</v>
      </c>
      <c r="B51306" s="2">
        <v>44357.644999999997</v>
      </c>
      <c r="C51306">
        <v>77856</v>
      </c>
      <c r="D51306">
        <v>104958</v>
      </c>
      <c r="E51306" s="79">
        <f t="shared" si="801"/>
        <v>5</v>
      </c>
    </row>
    <row r="51307" spans="1:5" x14ac:dyDescent="0.25">
      <c r="A51307">
        <v>157251</v>
      </c>
      <c r="B51307" s="2">
        <v>44357.645009708736</v>
      </c>
      <c r="C51307">
        <v>98229</v>
      </c>
      <c r="D51307">
        <v>198146</v>
      </c>
      <c r="E51307" s="79">
        <f t="shared" si="801"/>
        <v>5</v>
      </c>
    </row>
    <row r="51308" spans="1:5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s="79">
        <f t="shared" si="801"/>
        <v>5</v>
      </c>
    </row>
    <row r="51309" spans="1:5" x14ac:dyDescent="0.25">
      <c r="A51309">
        <v>157258</v>
      </c>
      <c r="B51309" s="2">
        <v>44357.64541423948</v>
      </c>
      <c r="C51309">
        <v>84683</v>
      </c>
      <c r="D51309">
        <v>250679</v>
      </c>
      <c r="E51309" s="79">
        <f t="shared" si="801"/>
        <v>5</v>
      </c>
    </row>
    <row r="51310" spans="1:5" x14ac:dyDescent="0.25">
      <c r="A51310">
        <v>157261</v>
      </c>
      <c r="B51310" s="2">
        <v>44357.646627831709</v>
      </c>
      <c r="C51310">
        <v>31024</v>
      </c>
      <c r="D51310">
        <v>143750</v>
      </c>
      <c r="E51310" s="79">
        <f t="shared" si="801"/>
        <v>5</v>
      </c>
    </row>
    <row r="51311" spans="1:5" x14ac:dyDescent="0.25">
      <c r="A51311">
        <v>157262</v>
      </c>
      <c r="B51311" s="2">
        <v>44357.64703236246</v>
      </c>
      <c r="C51311">
        <v>85901</v>
      </c>
      <c r="D51311">
        <v>467908</v>
      </c>
      <c r="E51311" s="79">
        <f t="shared" si="801"/>
        <v>5</v>
      </c>
    </row>
    <row r="51312" spans="1:5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s="79">
        <f t="shared" si="801"/>
        <v>5</v>
      </c>
    </row>
    <row r="51313" spans="1:5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s="79">
        <f t="shared" si="801"/>
        <v>5</v>
      </c>
    </row>
    <row r="51314" spans="1:5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s="79">
        <f t="shared" si="801"/>
        <v>5</v>
      </c>
    </row>
    <row r="51315" spans="1:5" x14ac:dyDescent="0.25">
      <c r="A51315">
        <v>157271</v>
      </c>
      <c r="B51315" s="2">
        <v>44357.64986407767</v>
      </c>
      <c r="C51315">
        <v>76543</v>
      </c>
      <c r="D51315">
        <v>180863</v>
      </c>
      <c r="E51315" s="79">
        <f t="shared" si="801"/>
        <v>5</v>
      </c>
    </row>
    <row r="51316" spans="1:5" x14ac:dyDescent="0.25">
      <c r="A51316">
        <v>157276</v>
      </c>
      <c r="B51316" s="2">
        <v>44357.650268608413</v>
      </c>
      <c r="C51316">
        <v>13532</v>
      </c>
      <c r="D51316">
        <v>411922</v>
      </c>
      <c r="E51316" s="79">
        <f t="shared" si="801"/>
        <v>5</v>
      </c>
    </row>
    <row r="51317" spans="1:5" x14ac:dyDescent="0.25">
      <c r="A51317">
        <v>157277</v>
      </c>
      <c r="B51317" s="2">
        <v>44357.651077669907</v>
      </c>
      <c r="C51317">
        <v>82377</v>
      </c>
      <c r="D51317">
        <v>351318</v>
      </c>
      <c r="E51317" s="79">
        <f t="shared" si="801"/>
        <v>5</v>
      </c>
    </row>
    <row r="51318" spans="1:5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s="79">
        <f t="shared" si="801"/>
        <v>5</v>
      </c>
    </row>
    <row r="51319" spans="1:5" x14ac:dyDescent="0.25">
      <c r="A51319">
        <v>157287</v>
      </c>
      <c r="B51319" s="2">
        <v>44357.651482200643</v>
      </c>
      <c r="C51319">
        <v>50421</v>
      </c>
      <c r="D51319">
        <v>320102</v>
      </c>
      <c r="E51319" s="79">
        <f t="shared" si="801"/>
        <v>5</v>
      </c>
    </row>
    <row r="51320" spans="1:5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s="79">
        <f t="shared" si="801"/>
        <v>5</v>
      </c>
    </row>
    <row r="51321" spans="1:5" x14ac:dyDescent="0.25">
      <c r="A51321">
        <v>157292</v>
      </c>
      <c r="B51321" s="2">
        <v>44357.652000000002</v>
      </c>
      <c r="C51321">
        <v>67552</v>
      </c>
      <c r="D51321">
        <v>104958</v>
      </c>
      <c r="E51321" s="79">
        <f t="shared" si="801"/>
        <v>5</v>
      </c>
    </row>
    <row r="51322" spans="1:5" x14ac:dyDescent="0.25">
      <c r="A51322">
        <v>157294</v>
      </c>
      <c r="B51322" s="2">
        <v>44357.65269579288</v>
      </c>
      <c r="C51322">
        <v>306786</v>
      </c>
      <c r="D51322">
        <v>175060</v>
      </c>
      <c r="E51322" s="79">
        <f t="shared" si="801"/>
        <v>5</v>
      </c>
    </row>
    <row r="51323" spans="1:5" x14ac:dyDescent="0.25">
      <c r="A51323">
        <v>157298</v>
      </c>
      <c r="B51323" s="2">
        <v>44357.653100323623</v>
      </c>
      <c r="C51323">
        <v>267900</v>
      </c>
      <c r="D51323">
        <v>21407</v>
      </c>
      <c r="E51323" s="79">
        <f t="shared" si="801"/>
        <v>5</v>
      </c>
    </row>
    <row r="51324" spans="1:5" x14ac:dyDescent="0.25">
      <c r="A51324">
        <v>157300</v>
      </c>
      <c r="B51324" s="2">
        <v>44357.653504854366</v>
      </c>
      <c r="C51324">
        <v>266697</v>
      </c>
      <c r="D51324">
        <v>76405</v>
      </c>
      <c r="E51324" s="79">
        <f t="shared" si="801"/>
        <v>5</v>
      </c>
    </row>
    <row r="51325" spans="1:5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s="79">
        <f t="shared" si="801"/>
        <v>5</v>
      </c>
    </row>
    <row r="51326" spans="1:5" x14ac:dyDescent="0.25">
      <c r="A51326">
        <v>157310</v>
      </c>
      <c r="B51326" s="2">
        <v>44357.65431391586</v>
      </c>
      <c r="C51326">
        <v>114017</v>
      </c>
      <c r="D51326">
        <v>411922</v>
      </c>
      <c r="E51326" s="79">
        <f t="shared" si="801"/>
        <v>5</v>
      </c>
    </row>
    <row r="51327" spans="1:5" x14ac:dyDescent="0.25">
      <c r="A51327">
        <v>157312</v>
      </c>
      <c r="B51327" s="2">
        <v>44357.65431391586</v>
      </c>
      <c r="C51327">
        <v>313419</v>
      </c>
      <c r="D51327">
        <v>114865</v>
      </c>
      <c r="E51327" s="79">
        <f t="shared" si="801"/>
        <v>5</v>
      </c>
    </row>
    <row r="51328" spans="1:5" x14ac:dyDescent="0.25">
      <c r="A51328">
        <v>157315</v>
      </c>
      <c r="B51328" s="2">
        <v>44357.65431391586</v>
      </c>
      <c r="C51328">
        <v>349026</v>
      </c>
      <c r="D51328">
        <v>472712</v>
      </c>
      <c r="E51328" s="79">
        <f t="shared" si="801"/>
        <v>5</v>
      </c>
    </row>
    <row r="51329" spans="1:5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s="79">
        <f t="shared" si="801"/>
        <v>5</v>
      </c>
    </row>
    <row r="51330" spans="1:5" x14ac:dyDescent="0.25">
      <c r="A51330">
        <v>157319</v>
      </c>
      <c r="B51330" s="2">
        <v>44357.65552750809</v>
      </c>
      <c r="C51330">
        <v>63510</v>
      </c>
      <c r="D51330">
        <v>472712</v>
      </c>
      <c r="E51330" s="79">
        <f t="shared" si="801"/>
        <v>5</v>
      </c>
    </row>
    <row r="51331" spans="1:5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s="79">
        <f t="shared" ref="E51331:E51394" si="802">WEEKDAY(B51331,1)</f>
        <v>5</v>
      </c>
    </row>
    <row r="51332" spans="1:5" x14ac:dyDescent="0.25">
      <c r="A51332">
        <v>157325</v>
      </c>
      <c r="B51332" s="2">
        <v>44357.656741100327</v>
      </c>
      <c r="C51332">
        <v>14537</v>
      </c>
      <c r="D51332">
        <v>250679</v>
      </c>
      <c r="E51332" s="79">
        <f t="shared" si="802"/>
        <v>5</v>
      </c>
    </row>
    <row r="51333" spans="1:5" x14ac:dyDescent="0.25">
      <c r="A51333">
        <v>157327</v>
      </c>
      <c r="B51333" s="2">
        <v>44357.65714563107</v>
      </c>
      <c r="C51333">
        <v>163817</v>
      </c>
      <c r="D51333">
        <v>437701</v>
      </c>
      <c r="E51333" s="79">
        <f t="shared" si="802"/>
        <v>5</v>
      </c>
    </row>
    <row r="51334" spans="1:5" x14ac:dyDescent="0.25">
      <c r="A51334">
        <v>157328</v>
      </c>
      <c r="B51334" s="2">
        <v>44357.657333333336</v>
      </c>
      <c r="C51334">
        <v>46914</v>
      </c>
      <c r="D51334">
        <v>182191</v>
      </c>
      <c r="E51334" s="79">
        <f t="shared" si="802"/>
        <v>5</v>
      </c>
    </row>
    <row r="51335" spans="1:5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s="79">
        <f t="shared" si="802"/>
        <v>5</v>
      </c>
    </row>
    <row r="51336" spans="1:5" x14ac:dyDescent="0.25">
      <c r="A51336">
        <v>157336</v>
      </c>
      <c r="B51336" s="2">
        <v>44357.657954692557</v>
      </c>
      <c r="C51336">
        <v>349465</v>
      </c>
      <c r="D51336">
        <v>37644</v>
      </c>
      <c r="E51336" s="79">
        <f t="shared" si="802"/>
        <v>5</v>
      </c>
    </row>
    <row r="51337" spans="1:5" x14ac:dyDescent="0.25">
      <c r="A51337">
        <v>157338</v>
      </c>
      <c r="B51337" s="2">
        <v>44357.6583592233</v>
      </c>
      <c r="C51337">
        <v>345784</v>
      </c>
      <c r="D51337">
        <v>347008</v>
      </c>
      <c r="E51337" s="79">
        <f t="shared" si="802"/>
        <v>5</v>
      </c>
    </row>
    <row r="51338" spans="1:5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s="79">
        <f t="shared" si="802"/>
        <v>5</v>
      </c>
    </row>
    <row r="51339" spans="1:5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s="79">
        <f t="shared" si="802"/>
        <v>5</v>
      </c>
    </row>
    <row r="51340" spans="1:5" x14ac:dyDescent="0.25">
      <c r="A51340">
        <v>157347</v>
      </c>
      <c r="B51340" s="2">
        <v>44357.65957281553</v>
      </c>
      <c r="C51340">
        <v>206674</v>
      </c>
      <c r="D51340">
        <v>320940</v>
      </c>
      <c r="E51340" s="79">
        <f t="shared" si="802"/>
        <v>5</v>
      </c>
    </row>
    <row r="51341" spans="1:5" x14ac:dyDescent="0.25">
      <c r="A51341">
        <v>157351</v>
      </c>
      <c r="B51341" s="2">
        <v>44357.65957281553</v>
      </c>
      <c r="C51341">
        <v>244061</v>
      </c>
      <c r="D51341">
        <v>361821</v>
      </c>
      <c r="E51341" s="79">
        <f t="shared" si="802"/>
        <v>5</v>
      </c>
    </row>
    <row r="51342" spans="1:5" x14ac:dyDescent="0.25">
      <c r="A51342">
        <v>157355</v>
      </c>
      <c r="B51342" s="2">
        <v>44357.660381877024</v>
      </c>
      <c r="C51342">
        <v>343942</v>
      </c>
      <c r="D51342">
        <v>88895</v>
      </c>
      <c r="E51342" s="79">
        <f t="shared" si="802"/>
        <v>5</v>
      </c>
    </row>
    <row r="51343" spans="1:5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s="79">
        <f t="shared" si="802"/>
        <v>5</v>
      </c>
    </row>
    <row r="51344" spans="1:5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s="79">
        <f t="shared" si="802"/>
        <v>5</v>
      </c>
    </row>
    <row r="51345" spans="1:5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s="79">
        <f t="shared" si="802"/>
        <v>5</v>
      </c>
    </row>
    <row r="51346" spans="1:5" x14ac:dyDescent="0.25">
      <c r="A51346">
        <v>157363</v>
      </c>
      <c r="B51346" s="2">
        <v>44357.662404530747</v>
      </c>
      <c r="C51346">
        <v>248769</v>
      </c>
      <c r="D51346">
        <v>85026</v>
      </c>
      <c r="E51346" s="79">
        <f t="shared" si="802"/>
        <v>5</v>
      </c>
    </row>
    <row r="51347" spans="1:5" x14ac:dyDescent="0.25">
      <c r="A51347">
        <v>157366</v>
      </c>
      <c r="B51347" s="2">
        <v>44357.663618122977</v>
      </c>
      <c r="C51347">
        <v>41193</v>
      </c>
      <c r="D51347">
        <v>158978</v>
      </c>
      <c r="E51347" s="79">
        <f t="shared" si="802"/>
        <v>5</v>
      </c>
    </row>
    <row r="51348" spans="1:5" x14ac:dyDescent="0.25">
      <c r="A51348">
        <v>157371</v>
      </c>
      <c r="B51348" s="2">
        <v>44357.664427184463</v>
      </c>
      <c r="C51348">
        <v>51909</v>
      </c>
      <c r="D51348">
        <v>150981</v>
      </c>
      <c r="E51348" s="79">
        <f t="shared" si="802"/>
        <v>5</v>
      </c>
    </row>
    <row r="51349" spans="1:5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s="79">
        <f t="shared" si="802"/>
        <v>5</v>
      </c>
    </row>
    <row r="51350" spans="1:5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s="79">
        <f t="shared" si="802"/>
        <v>5</v>
      </c>
    </row>
    <row r="51351" spans="1:5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s="79">
        <f t="shared" si="802"/>
        <v>5</v>
      </c>
    </row>
    <row r="51352" spans="1:5" x14ac:dyDescent="0.25">
      <c r="A51352">
        <v>157386</v>
      </c>
      <c r="B51352" s="2">
        <v>44357.6656407767</v>
      </c>
      <c r="C51352">
        <v>126247</v>
      </c>
      <c r="D51352">
        <v>472712</v>
      </c>
      <c r="E51352" s="79">
        <f t="shared" si="802"/>
        <v>5</v>
      </c>
    </row>
    <row r="51353" spans="1:5" x14ac:dyDescent="0.25">
      <c r="A51353">
        <v>157391</v>
      </c>
      <c r="B51353" s="2">
        <v>44357.6656407767</v>
      </c>
      <c r="C51353">
        <v>321367</v>
      </c>
      <c r="D51353">
        <v>65383</v>
      </c>
      <c r="E51353" s="79">
        <f t="shared" si="802"/>
        <v>5</v>
      </c>
    </row>
    <row r="51354" spans="1:5" x14ac:dyDescent="0.25">
      <c r="A51354">
        <v>157396</v>
      </c>
      <c r="B51354" s="2">
        <v>44357.66685436893</v>
      </c>
      <c r="C51354">
        <v>251597</v>
      </c>
      <c r="D51354">
        <v>273920</v>
      </c>
      <c r="E51354" s="79">
        <f t="shared" si="802"/>
        <v>5</v>
      </c>
    </row>
    <row r="51355" spans="1:5" x14ac:dyDescent="0.25">
      <c r="A51355">
        <v>157401</v>
      </c>
      <c r="B51355" s="2">
        <v>44357.666854368937</v>
      </c>
      <c r="C51355">
        <v>77286</v>
      </c>
      <c r="D51355">
        <v>150873</v>
      </c>
      <c r="E51355" s="79">
        <f t="shared" si="802"/>
        <v>5</v>
      </c>
    </row>
    <row r="51356" spans="1:5" x14ac:dyDescent="0.25">
      <c r="A51356">
        <v>157402</v>
      </c>
      <c r="B51356" s="2">
        <v>44357.667258899681</v>
      </c>
      <c r="C51356">
        <v>57566</v>
      </c>
      <c r="D51356">
        <v>394819</v>
      </c>
      <c r="E51356" s="79">
        <f t="shared" si="802"/>
        <v>5</v>
      </c>
    </row>
    <row r="51357" spans="1:5" x14ac:dyDescent="0.25">
      <c r="A51357">
        <v>157405</v>
      </c>
      <c r="B51357" s="2">
        <v>44357.667663430417</v>
      </c>
      <c r="C51357">
        <v>4893</v>
      </c>
      <c r="D51357">
        <v>227775</v>
      </c>
      <c r="E51357" s="79">
        <f t="shared" si="802"/>
        <v>5</v>
      </c>
    </row>
    <row r="51358" spans="1:5" x14ac:dyDescent="0.25">
      <c r="A51358">
        <v>157406</v>
      </c>
      <c r="B51358" s="2">
        <v>44357.667663430417</v>
      </c>
      <c r="C51358">
        <v>50265</v>
      </c>
      <c r="D51358">
        <v>409782</v>
      </c>
      <c r="E51358" s="79">
        <f t="shared" si="802"/>
        <v>5</v>
      </c>
    </row>
    <row r="51359" spans="1:5" x14ac:dyDescent="0.25">
      <c r="A51359">
        <v>157407</v>
      </c>
      <c r="B51359" s="2">
        <v>44357.667663430417</v>
      </c>
      <c r="C51359">
        <v>88895</v>
      </c>
      <c r="D51359">
        <v>341333</v>
      </c>
      <c r="E51359" s="79">
        <f t="shared" si="802"/>
        <v>5</v>
      </c>
    </row>
    <row r="51360" spans="1:5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s="79">
        <f t="shared" si="802"/>
        <v>5</v>
      </c>
    </row>
    <row r="51361" spans="1:5" x14ac:dyDescent="0.25">
      <c r="A51361">
        <v>157415</v>
      </c>
      <c r="B51361" s="2">
        <v>44357.667663430417</v>
      </c>
      <c r="C51361">
        <v>265704</v>
      </c>
      <c r="D51361">
        <v>58674</v>
      </c>
      <c r="E51361" s="79">
        <f t="shared" si="802"/>
        <v>5</v>
      </c>
    </row>
    <row r="51362" spans="1:5" x14ac:dyDescent="0.25">
      <c r="A51362">
        <v>157416</v>
      </c>
      <c r="B51362" s="2">
        <v>44357.667666666661</v>
      </c>
      <c r="C51362">
        <v>94176</v>
      </c>
      <c r="D51362">
        <v>375063</v>
      </c>
      <c r="E51362" s="79">
        <f t="shared" si="802"/>
        <v>5</v>
      </c>
    </row>
    <row r="51363" spans="1:5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s="79">
        <f t="shared" si="802"/>
        <v>5</v>
      </c>
    </row>
    <row r="51364" spans="1:5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s="79">
        <f t="shared" si="802"/>
        <v>5</v>
      </c>
    </row>
    <row r="51365" spans="1:5" x14ac:dyDescent="0.25">
      <c r="A51365">
        <v>157427</v>
      </c>
      <c r="B51365" s="2">
        <v>44357.66968608414</v>
      </c>
      <c r="C51365">
        <v>147238</v>
      </c>
      <c r="D51365">
        <v>204394</v>
      </c>
      <c r="E51365" s="79">
        <f t="shared" si="802"/>
        <v>5</v>
      </c>
    </row>
    <row r="51366" spans="1:5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s="79">
        <f t="shared" si="802"/>
        <v>5</v>
      </c>
    </row>
    <row r="51367" spans="1:5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s="79">
        <f t="shared" si="802"/>
        <v>5</v>
      </c>
    </row>
    <row r="51368" spans="1:5" x14ac:dyDescent="0.25">
      <c r="A51368">
        <v>157435</v>
      </c>
      <c r="B51368" s="2">
        <v>44357.67089967637</v>
      </c>
      <c r="C51368">
        <v>66626</v>
      </c>
      <c r="D51368">
        <v>370972</v>
      </c>
      <c r="E51368" s="79">
        <f t="shared" si="802"/>
        <v>5</v>
      </c>
    </row>
    <row r="51369" spans="1:5" x14ac:dyDescent="0.25">
      <c r="A51369">
        <v>157440</v>
      </c>
      <c r="B51369" s="2">
        <v>44357.67089967637</v>
      </c>
      <c r="C51369">
        <v>154552</v>
      </c>
      <c r="D51369">
        <v>11684</v>
      </c>
      <c r="E51369" s="79">
        <f t="shared" si="802"/>
        <v>5</v>
      </c>
    </row>
    <row r="51370" spans="1:5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s="79">
        <f t="shared" si="802"/>
        <v>5</v>
      </c>
    </row>
    <row r="51371" spans="1:5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s="79">
        <f t="shared" si="802"/>
        <v>5</v>
      </c>
    </row>
    <row r="51372" spans="1:5" x14ac:dyDescent="0.25">
      <c r="A51372">
        <v>157444</v>
      </c>
      <c r="B51372" s="2">
        <v>44357.672922330094</v>
      </c>
      <c r="C51372">
        <v>135251</v>
      </c>
      <c r="D51372">
        <v>88863</v>
      </c>
      <c r="E51372" s="79">
        <f t="shared" si="802"/>
        <v>5</v>
      </c>
    </row>
    <row r="51373" spans="1:5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s="79">
        <f t="shared" si="802"/>
        <v>5</v>
      </c>
    </row>
    <row r="51374" spans="1:5" x14ac:dyDescent="0.25">
      <c r="A51374">
        <v>157450</v>
      </c>
      <c r="B51374" s="2">
        <v>44357.673333333332</v>
      </c>
      <c r="C51374">
        <v>70061</v>
      </c>
      <c r="D51374">
        <v>411922</v>
      </c>
      <c r="E51374" s="79">
        <f t="shared" si="802"/>
        <v>5</v>
      </c>
    </row>
    <row r="51375" spans="1:5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s="79">
        <f t="shared" si="802"/>
        <v>5</v>
      </c>
    </row>
    <row r="51376" spans="1:5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s="79">
        <f t="shared" si="802"/>
        <v>5</v>
      </c>
    </row>
    <row r="51377" spans="1:5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s="79">
        <f t="shared" si="802"/>
        <v>5</v>
      </c>
    </row>
    <row r="51378" spans="1:5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s="79">
        <f t="shared" si="802"/>
        <v>5</v>
      </c>
    </row>
    <row r="51379" spans="1:5" x14ac:dyDescent="0.25">
      <c r="A51379">
        <v>157463</v>
      </c>
      <c r="B51379" s="2">
        <v>44357.675349514568</v>
      </c>
      <c r="C51379">
        <v>32924</v>
      </c>
      <c r="D51379">
        <v>242428</v>
      </c>
      <c r="E51379" s="79">
        <f t="shared" si="802"/>
        <v>5</v>
      </c>
    </row>
    <row r="51380" spans="1:5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s="79">
        <f t="shared" si="802"/>
        <v>5</v>
      </c>
    </row>
    <row r="51381" spans="1:5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s="79">
        <f t="shared" si="802"/>
        <v>5</v>
      </c>
    </row>
    <row r="51382" spans="1:5" x14ac:dyDescent="0.25">
      <c r="A51382">
        <v>157471</v>
      </c>
      <c r="B51382" s="2">
        <v>44357.678585760521</v>
      </c>
      <c r="C51382">
        <v>194565</v>
      </c>
      <c r="D51382">
        <v>17469</v>
      </c>
      <c r="E51382" s="79">
        <f t="shared" si="802"/>
        <v>5</v>
      </c>
    </row>
    <row r="51383" spans="1:5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s="79">
        <f t="shared" si="802"/>
        <v>5</v>
      </c>
    </row>
    <row r="51384" spans="1:5" x14ac:dyDescent="0.25">
      <c r="A51384">
        <v>157478</v>
      </c>
      <c r="B51384" s="2">
        <v>44357.679394822007</v>
      </c>
      <c r="C51384">
        <v>57241</v>
      </c>
      <c r="D51384">
        <v>204394</v>
      </c>
      <c r="E51384" s="79">
        <f t="shared" si="802"/>
        <v>5</v>
      </c>
    </row>
    <row r="51385" spans="1:5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s="79">
        <f t="shared" si="802"/>
        <v>5</v>
      </c>
    </row>
    <row r="51386" spans="1:5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s="79">
        <f t="shared" si="802"/>
        <v>5</v>
      </c>
    </row>
    <row r="51387" spans="1:5" x14ac:dyDescent="0.25">
      <c r="A51387">
        <v>157488</v>
      </c>
      <c r="B51387" s="2">
        <v>44357.680608414237</v>
      </c>
      <c r="C51387">
        <v>77594</v>
      </c>
      <c r="D51387">
        <v>411922</v>
      </c>
      <c r="E51387" s="79">
        <f t="shared" si="802"/>
        <v>5</v>
      </c>
    </row>
    <row r="51388" spans="1:5" x14ac:dyDescent="0.25">
      <c r="A51388">
        <v>157492</v>
      </c>
      <c r="B51388" s="2">
        <v>44357.68101294498</v>
      </c>
      <c r="C51388">
        <v>97073</v>
      </c>
      <c r="D51388">
        <v>387595</v>
      </c>
      <c r="E51388" s="79">
        <f t="shared" si="802"/>
        <v>5</v>
      </c>
    </row>
    <row r="51389" spans="1:5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s="79">
        <f t="shared" si="802"/>
        <v>5</v>
      </c>
    </row>
    <row r="51390" spans="1:5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s="79">
        <f t="shared" si="802"/>
        <v>5</v>
      </c>
    </row>
    <row r="51391" spans="1:5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s="79">
        <f t="shared" si="802"/>
        <v>5</v>
      </c>
    </row>
    <row r="51392" spans="1:5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s="79">
        <f t="shared" si="802"/>
        <v>5</v>
      </c>
    </row>
    <row r="51393" spans="1:5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s="79">
        <f t="shared" si="802"/>
        <v>5</v>
      </c>
    </row>
    <row r="51394" spans="1:5" x14ac:dyDescent="0.25">
      <c r="A51394">
        <v>157513</v>
      </c>
      <c r="B51394" s="2">
        <v>44357.682999999997</v>
      </c>
      <c r="C51394">
        <v>38708</v>
      </c>
      <c r="D51394">
        <v>96278</v>
      </c>
      <c r="E51394" s="79">
        <f t="shared" si="802"/>
        <v>5</v>
      </c>
    </row>
    <row r="51395" spans="1:5" x14ac:dyDescent="0.25">
      <c r="A51395">
        <v>157516</v>
      </c>
      <c r="B51395" s="2">
        <v>44357.683035598711</v>
      </c>
      <c r="C51395">
        <v>17741</v>
      </c>
      <c r="D51395">
        <v>117029</v>
      </c>
      <c r="E51395" s="79">
        <f t="shared" ref="E51395:E51458" si="803">WEEKDAY(B51395,1)</f>
        <v>5</v>
      </c>
    </row>
    <row r="51396" spans="1:5" x14ac:dyDescent="0.25">
      <c r="A51396">
        <v>157517</v>
      </c>
      <c r="B51396" s="2">
        <v>44357.683440129455</v>
      </c>
      <c r="C51396">
        <v>91656</v>
      </c>
      <c r="D51396">
        <v>461611</v>
      </c>
      <c r="E51396" s="79">
        <f t="shared" si="803"/>
        <v>5</v>
      </c>
    </row>
    <row r="51397" spans="1:5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s="79">
        <f t="shared" si="803"/>
        <v>5</v>
      </c>
    </row>
    <row r="51398" spans="1:5" x14ac:dyDescent="0.25">
      <c r="A51398">
        <v>157521</v>
      </c>
      <c r="B51398" s="2">
        <v>44357.683844660191</v>
      </c>
      <c r="C51398">
        <v>299441</v>
      </c>
      <c r="D51398">
        <v>12696</v>
      </c>
      <c r="E51398" s="79">
        <f t="shared" si="803"/>
        <v>5</v>
      </c>
    </row>
    <row r="51399" spans="1:5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s="79">
        <f t="shared" si="803"/>
        <v>5</v>
      </c>
    </row>
    <row r="51400" spans="1:5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s="79">
        <f t="shared" si="803"/>
        <v>5</v>
      </c>
    </row>
    <row r="51401" spans="1:5" x14ac:dyDescent="0.25">
      <c r="A51401">
        <v>157530</v>
      </c>
      <c r="B51401" s="2">
        <v>44357.686271844657</v>
      </c>
      <c r="C51401">
        <v>98190</v>
      </c>
      <c r="D51401">
        <v>182191</v>
      </c>
      <c r="E51401" s="79">
        <f t="shared" si="803"/>
        <v>5</v>
      </c>
    </row>
    <row r="51402" spans="1:5" x14ac:dyDescent="0.25">
      <c r="A51402">
        <v>157533</v>
      </c>
      <c r="B51402" s="2">
        <v>44357.686676375408</v>
      </c>
      <c r="C51402">
        <v>32670</v>
      </c>
      <c r="D51402">
        <v>439981</v>
      </c>
      <c r="E51402" s="79">
        <f t="shared" si="803"/>
        <v>5</v>
      </c>
    </row>
    <row r="51403" spans="1:5" x14ac:dyDescent="0.25">
      <c r="A51403">
        <v>157537</v>
      </c>
      <c r="B51403" s="2">
        <v>44357.687080906144</v>
      </c>
      <c r="C51403">
        <v>90689</v>
      </c>
      <c r="D51403">
        <v>104958</v>
      </c>
      <c r="E51403" s="79">
        <f t="shared" si="803"/>
        <v>5</v>
      </c>
    </row>
    <row r="51404" spans="1:5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s="79">
        <f t="shared" si="803"/>
        <v>5</v>
      </c>
    </row>
    <row r="51405" spans="1:5" x14ac:dyDescent="0.25">
      <c r="A51405">
        <v>157542</v>
      </c>
      <c r="B51405" s="2">
        <v>44357.687485436894</v>
      </c>
      <c r="C51405">
        <v>81386</v>
      </c>
      <c r="D51405">
        <v>288567</v>
      </c>
      <c r="E51405" s="79">
        <f t="shared" si="803"/>
        <v>5</v>
      </c>
    </row>
    <row r="51406" spans="1:5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s="79">
        <f t="shared" si="803"/>
        <v>5</v>
      </c>
    </row>
    <row r="51407" spans="1:5" x14ac:dyDescent="0.25">
      <c r="A51407">
        <v>157548</v>
      </c>
      <c r="B51407" s="2">
        <v>44357.689508090611</v>
      </c>
      <c r="C51407">
        <v>59589</v>
      </c>
      <c r="D51407">
        <v>411922</v>
      </c>
      <c r="E51407" s="79">
        <f t="shared" si="803"/>
        <v>5</v>
      </c>
    </row>
    <row r="51408" spans="1:5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s="79">
        <f t="shared" si="803"/>
        <v>5</v>
      </c>
    </row>
    <row r="51409" spans="1:5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s="79">
        <f t="shared" si="803"/>
        <v>5</v>
      </c>
    </row>
    <row r="51410" spans="1:5" x14ac:dyDescent="0.25">
      <c r="A51410">
        <v>157557</v>
      </c>
      <c r="B51410" s="2">
        <v>44357.690721682848</v>
      </c>
      <c r="C51410">
        <v>48596</v>
      </c>
      <c r="D51410">
        <v>78410</v>
      </c>
      <c r="E51410" s="79">
        <f t="shared" si="803"/>
        <v>5</v>
      </c>
    </row>
    <row r="51411" spans="1:5" x14ac:dyDescent="0.25">
      <c r="A51411">
        <v>157560</v>
      </c>
      <c r="B51411" s="2">
        <v>44357.692666666662</v>
      </c>
      <c r="C51411">
        <v>295446</v>
      </c>
      <c r="D51411">
        <v>68991</v>
      </c>
      <c r="E51411" s="79">
        <f t="shared" si="803"/>
        <v>5</v>
      </c>
    </row>
    <row r="51412" spans="1:5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s="79">
        <f t="shared" si="803"/>
        <v>5</v>
      </c>
    </row>
    <row r="51413" spans="1:5" x14ac:dyDescent="0.25">
      <c r="A51413">
        <v>157565</v>
      </c>
      <c r="B51413" s="2">
        <v>44357.694766990287</v>
      </c>
      <c r="C51413">
        <v>10970</v>
      </c>
      <c r="D51413">
        <v>417253</v>
      </c>
      <c r="E51413" s="79">
        <f t="shared" si="803"/>
        <v>5</v>
      </c>
    </row>
    <row r="51414" spans="1:5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s="79">
        <f t="shared" si="803"/>
        <v>5</v>
      </c>
    </row>
    <row r="51415" spans="1:5" x14ac:dyDescent="0.25">
      <c r="A51415">
        <v>157570</v>
      </c>
      <c r="B51415" s="2">
        <v>44357.695171521031</v>
      </c>
      <c r="C51415">
        <v>236284</v>
      </c>
      <c r="D51415">
        <v>118</v>
      </c>
      <c r="E51415" s="79">
        <f t="shared" si="803"/>
        <v>5</v>
      </c>
    </row>
    <row r="51416" spans="1:5" x14ac:dyDescent="0.25">
      <c r="A51416">
        <v>157574</v>
      </c>
      <c r="B51416" s="2">
        <v>44357.695980582524</v>
      </c>
      <c r="C51416">
        <v>17596</v>
      </c>
      <c r="D51416">
        <v>81226</v>
      </c>
      <c r="E51416" s="79">
        <f t="shared" si="803"/>
        <v>5</v>
      </c>
    </row>
    <row r="51417" spans="1:5" x14ac:dyDescent="0.25">
      <c r="A51417">
        <v>157579</v>
      </c>
      <c r="B51417" s="2">
        <v>44357.695980582524</v>
      </c>
      <c r="C51417">
        <v>86876</v>
      </c>
      <c r="D51417">
        <v>82850</v>
      </c>
      <c r="E51417" s="79">
        <f t="shared" si="803"/>
        <v>5</v>
      </c>
    </row>
    <row r="51418" spans="1:5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s="79">
        <f t="shared" si="803"/>
        <v>5</v>
      </c>
    </row>
    <row r="51419" spans="1:5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s="79">
        <f t="shared" si="803"/>
        <v>5</v>
      </c>
    </row>
    <row r="51420" spans="1:5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s="79">
        <f t="shared" si="803"/>
        <v>5</v>
      </c>
    </row>
    <row r="51421" spans="1:5" x14ac:dyDescent="0.25">
      <c r="A51421">
        <v>157594</v>
      </c>
      <c r="B51421" s="2">
        <v>44357.697598705505</v>
      </c>
      <c r="C51421">
        <v>63017</v>
      </c>
      <c r="D51421">
        <v>230507</v>
      </c>
      <c r="E51421" s="79">
        <f t="shared" si="803"/>
        <v>5</v>
      </c>
    </row>
    <row r="51422" spans="1:5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s="79">
        <f t="shared" si="803"/>
        <v>5</v>
      </c>
    </row>
    <row r="51423" spans="1:5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s="79">
        <f t="shared" si="803"/>
        <v>5</v>
      </c>
    </row>
    <row r="51424" spans="1:5" x14ac:dyDescent="0.25">
      <c r="A51424">
        <v>157601</v>
      </c>
      <c r="B51424" s="2">
        <v>44357.700025889964</v>
      </c>
      <c r="C51424">
        <v>11137</v>
      </c>
      <c r="D51424">
        <v>411922</v>
      </c>
      <c r="E51424" s="79">
        <f t="shared" si="803"/>
        <v>5</v>
      </c>
    </row>
    <row r="51425" spans="1:5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s="79">
        <f t="shared" si="803"/>
        <v>5</v>
      </c>
    </row>
    <row r="51426" spans="1:5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s="79">
        <f t="shared" si="803"/>
        <v>5</v>
      </c>
    </row>
    <row r="51427" spans="1:5" x14ac:dyDescent="0.25">
      <c r="A51427">
        <v>157614</v>
      </c>
      <c r="B51427" s="2">
        <v>44357.700025889964</v>
      </c>
      <c r="C51427">
        <v>277106</v>
      </c>
      <c r="D51427">
        <v>40892</v>
      </c>
      <c r="E51427" s="79">
        <f t="shared" si="803"/>
        <v>5</v>
      </c>
    </row>
    <row r="51428" spans="1:5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s="79">
        <f t="shared" si="803"/>
        <v>5</v>
      </c>
    </row>
    <row r="51429" spans="1:5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s="79">
        <f t="shared" si="803"/>
        <v>5</v>
      </c>
    </row>
    <row r="51430" spans="1:5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s="79">
        <f t="shared" si="803"/>
        <v>5</v>
      </c>
    </row>
    <row r="51431" spans="1:5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s="79">
        <f t="shared" si="803"/>
        <v>5</v>
      </c>
    </row>
    <row r="51432" spans="1:5" x14ac:dyDescent="0.25">
      <c r="A51432">
        <v>157625</v>
      </c>
      <c r="B51432" s="2">
        <v>44357.701239482201</v>
      </c>
      <c r="C51432">
        <v>73198</v>
      </c>
      <c r="D51432">
        <v>16360</v>
      </c>
      <c r="E51432" s="79">
        <f t="shared" si="803"/>
        <v>5</v>
      </c>
    </row>
    <row r="51433" spans="1:5" x14ac:dyDescent="0.25">
      <c r="A51433">
        <v>157627</v>
      </c>
      <c r="B51433" s="2">
        <v>44357.701644012945</v>
      </c>
      <c r="C51433">
        <v>4533</v>
      </c>
      <c r="D51433">
        <v>411922</v>
      </c>
      <c r="E51433" s="79">
        <f t="shared" si="803"/>
        <v>5</v>
      </c>
    </row>
    <row r="51434" spans="1:5" x14ac:dyDescent="0.25">
      <c r="A51434">
        <v>157631</v>
      </c>
      <c r="B51434" s="2">
        <v>44357.701644012945</v>
      </c>
      <c r="C51434">
        <v>33222</v>
      </c>
      <c r="D51434">
        <v>304128</v>
      </c>
      <c r="E51434" s="79">
        <f t="shared" si="803"/>
        <v>5</v>
      </c>
    </row>
    <row r="51435" spans="1:5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s="79">
        <f t="shared" si="803"/>
        <v>5</v>
      </c>
    </row>
    <row r="51436" spans="1:5" x14ac:dyDescent="0.25">
      <c r="A51436">
        <v>157636</v>
      </c>
      <c r="B51436" s="2">
        <v>44357.702857605182</v>
      </c>
      <c r="C51436">
        <v>257885</v>
      </c>
      <c r="D51436">
        <v>73365</v>
      </c>
      <c r="E51436" s="79">
        <f t="shared" si="803"/>
        <v>5</v>
      </c>
    </row>
    <row r="51437" spans="1:5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s="79">
        <f t="shared" si="803"/>
        <v>5</v>
      </c>
    </row>
    <row r="51438" spans="1:5" x14ac:dyDescent="0.25">
      <c r="A51438">
        <v>157640</v>
      </c>
      <c r="B51438" s="2">
        <v>44357.703262135918</v>
      </c>
      <c r="C51438">
        <v>92586</v>
      </c>
      <c r="D51438">
        <v>343491</v>
      </c>
      <c r="E51438" s="79">
        <f t="shared" si="803"/>
        <v>5</v>
      </c>
    </row>
    <row r="51439" spans="1:5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s="79">
        <f t="shared" si="803"/>
        <v>5</v>
      </c>
    </row>
    <row r="51440" spans="1:5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s="79">
        <f t="shared" si="803"/>
        <v>5</v>
      </c>
    </row>
    <row r="51441" spans="1:5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s="79">
        <f t="shared" si="803"/>
        <v>5</v>
      </c>
    </row>
    <row r="51442" spans="1:5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s="79">
        <f t="shared" si="803"/>
        <v>5</v>
      </c>
    </row>
    <row r="51443" spans="1:5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s="79">
        <f t="shared" si="803"/>
        <v>5</v>
      </c>
    </row>
    <row r="51444" spans="1:5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s="79">
        <f t="shared" si="803"/>
        <v>5</v>
      </c>
    </row>
    <row r="51445" spans="1:5" x14ac:dyDescent="0.25">
      <c r="A51445">
        <v>157664</v>
      </c>
      <c r="B51445" s="2">
        <v>44357.708116504851</v>
      </c>
      <c r="C51445">
        <v>92223</v>
      </c>
      <c r="D51445">
        <v>138209</v>
      </c>
      <c r="E51445" s="79">
        <f t="shared" si="803"/>
        <v>5</v>
      </c>
    </row>
    <row r="51446" spans="1:5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s="79">
        <f t="shared" si="803"/>
        <v>5</v>
      </c>
    </row>
    <row r="51447" spans="1:5" x14ac:dyDescent="0.25">
      <c r="A51447">
        <v>157672</v>
      </c>
      <c r="B51447" s="2">
        <v>44357.709330097088</v>
      </c>
      <c r="C51447">
        <v>14877</v>
      </c>
      <c r="D51447">
        <v>162482</v>
      </c>
      <c r="E51447" s="79">
        <f t="shared" si="803"/>
        <v>5</v>
      </c>
    </row>
    <row r="51448" spans="1:5" x14ac:dyDescent="0.25">
      <c r="A51448">
        <v>157677</v>
      </c>
      <c r="B51448" s="2">
        <v>44357.709330097088</v>
      </c>
      <c r="C51448">
        <v>138469</v>
      </c>
      <c r="D51448">
        <v>88863</v>
      </c>
      <c r="E51448" s="79">
        <f t="shared" si="803"/>
        <v>5</v>
      </c>
    </row>
    <row r="51449" spans="1:5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s="79">
        <f t="shared" si="803"/>
        <v>5</v>
      </c>
    </row>
    <row r="51450" spans="1:5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s="79">
        <f t="shared" si="803"/>
        <v>5</v>
      </c>
    </row>
    <row r="51451" spans="1:5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s="79">
        <f t="shared" si="803"/>
        <v>5</v>
      </c>
    </row>
    <row r="51452" spans="1:5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s="79">
        <f t="shared" si="803"/>
        <v>5</v>
      </c>
    </row>
    <row r="51453" spans="1:5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s="79">
        <f t="shared" si="803"/>
        <v>5</v>
      </c>
    </row>
    <row r="51454" spans="1:5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s="79">
        <f t="shared" si="803"/>
        <v>5</v>
      </c>
    </row>
    <row r="51455" spans="1:5" x14ac:dyDescent="0.25">
      <c r="A51455">
        <v>157699</v>
      </c>
      <c r="B51455" s="2">
        <v>44357.710948220069</v>
      </c>
      <c r="C51455">
        <v>80738</v>
      </c>
      <c r="D51455">
        <v>323966</v>
      </c>
      <c r="E51455" s="79">
        <f t="shared" si="803"/>
        <v>5</v>
      </c>
    </row>
    <row r="51456" spans="1:5" x14ac:dyDescent="0.25">
      <c r="A51456">
        <v>157701</v>
      </c>
      <c r="B51456" s="2">
        <v>44357.710948220069</v>
      </c>
      <c r="C51456">
        <v>85095</v>
      </c>
      <c r="D51456">
        <v>469849</v>
      </c>
      <c r="E51456" s="79">
        <f t="shared" si="803"/>
        <v>5</v>
      </c>
    </row>
    <row r="51457" spans="1:5" x14ac:dyDescent="0.25">
      <c r="A51457">
        <v>157702</v>
      </c>
      <c r="B51457" s="2">
        <v>44357.711757281555</v>
      </c>
      <c r="C51457">
        <v>37588</v>
      </c>
      <c r="D51457">
        <v>293657</v>
      </c>
      <c r="E51457" s="79">
        <f t="shared" si="803"/>
        <v>5</v>
      </c>
    </row>
    <row r="51458" spans="1:5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s="79">
        <f t="shared" si="803"/>
        <v>5</v>
      </c>
    </row>
    <row r="51459" spans="1:5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s="79">
        <f t="shared" ref="E51459:E51522" si="804">WEEKDAY(B51459,1)</f>
        <v>5</v>
      </c>
    </row>
    <row r="51460" spans="1:5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s="79">
        <f t="shared" si="804"/>
        <v>5</v>
      </c>
    </row>
    <row r="51461" spans="1:5" x14ac:dyDescent="0.25">
      <c r="A51461">
        <v>157713</v>
      </c>
      <c r="B51461" s="2">
        <v>44357.714588996758</v>
      </c>
      <c r="C51461">
        <v>2015</v>
      </c>
      <c r="D51461">
        <v>439981</v>
      </c>
      <c r="E51461" s="79">
        <f t="shared" si="804"/>
        <v>5</v>
      </c>
    </row>
    <row r="51462" spans="1:5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s="79">
        <f t="shared" si="804"/>
        <v>5</v>
      </c>
    </row>
    <row r="51463" spans="1:5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s="79">
        <f t="shared" si="804"/>
        <v>5</v>
      </c>
    </row>
    <row r="51464" spans="1:5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s="79">
        <f t="shared" si="804"/>
        <v>5</v>
      </c>
    </row>
    <row r="51465" spans="1:5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s="79">
        <f t="shared" si="804"/>
        <v>5</v>
      </c>
    </row>
    <row r="51466" spans="1:5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s="79">
        <f t="shared" si="804"/>
        <v>5</v>
      </c>
    </row>
    <row r="51467" spans="1:5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s="79">
        <f t="shared" si="804"/>
        <v>5</v>
      </c>
    </row>
    <row r="51468" spans="1:5" x14ac:dyDescent="0.25">
      <c r="A51468">
        <v>157735</v>
      </c>
      <c r="B51468" s="2">
        <v>44357.717825242718</v>
      </c>
      <c r="C51468">
        <v>38458</v>
      </c>
      <c r="D51468">
        <v>180863</v>
      </c>
      <c r="E51468" s="79">
        <f t="shared" si="804"/>
        <v>5</v>
      </c>
    </row>
    <row r="51469" spans="1:5" x14ac:dyDescent="0.25">
      <c r="A51469">
        <v>157740</v>
      </c>
      <c r="B51469" s="2">
        <v>44357.718634304205</v>
      </c>
      <c r="C51469">
        <v>117899</v>
      </c>
      <c r="D51469">
        <v>12738</v>
      </c>
      <c r="E51469" s="79">
        <f t="shared" si="804"/>
        <v>5</v>
      </c>
    </row>
    <row r="51470" spans="1:5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s="79">
        <f t="shared" si="804"/>
        <v>5</v>
      </c>
    </row>
    <row r="51471" spans="1:5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s="79">
        <f t="shared" si="804"/>
        <v>5</v>
      </c>
    </row>
    <row r="51472" spans="1:5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s="79">
        <f t="shared" si="804"/>
        <v>5</v>
      </c>
    </row>
    <row r="51473" spans="1:5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s="79">
        <f t="shared" si="804"/>
        <v>5</v>
      </c>
    </row>
    <row r="51474" spans="1:5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s="79">
        <f t="shared" si="804"/>
        <v>5</v>
      </c>
    </row>
    <row r="51475" spans="1:5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s="79">
        <f t="shared" si="804"/>
        <v>5</v>
      </c>
    </row>
    <row r="51476" spans="1:5" x14ac:dyDescent="0.25">
      <c r="A51476">
        <v>157762</v>
      </c>
      <c r="B51476" s="2">
        <v>44357.721061488672</v>
      </c>
      <c r="C51476">
        <v>1975</v>
      </c>
      <c r="D51476">
        <v>411922</v>
      </c>
      <c r="E51476" s="79">
        <f t="shared" si="804"/>
        <v>5</v>
      </c>
    </row>
    <row r="51477" spans="1:5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s="79">
        <f t="shared" si="804"/>
        <v>5</v>
      </c>
    </row>
    <row r="51478" spans="1:5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s="79">
        <f t="shared" si="804"/>
        <v>5</v>
      </c>
    </row>
    <row r="51479" spans="1:5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s="79">
        <f t="shared" si="804"/>
        <v>5</v>
      </c>
    </row>
    <row r="51480" spans="1:5" x14ac:dyDescent="0.25">
      <c r="A51480">
        <v>157771</v>
      </c>
      <c r="B51480" s="2">
        <v>44357.722275080909</v>
      </c>
      <c r="C51480">
        <v>186352</v>
      </c>
      <c r="D51480">
        <v>2004</v>
      </c>
      <c r="E51480" s="79">
        <f t="shared" si="804"/>
        <v>5</v>
      </c>
    </row>
    <row r="51481" spans="1:5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s="79">
        <f t="shared" si="804"/>
        <v>5</v>
      </c>
    </row>
    <row r="51482" spans="1:5" x14ac:dyDescent="0.25">
      <c r="A51482">
        <v>157777</v>
      </c>
      <c r="B51482" s="2">
        <v>44357.722679611645</v>
      </c>
      <c r="C51482">
        <v>233086</v>
      </c>
      <c r="D51482">
        <v>62570</v>
      </c>
      <c r="E51482" s="79">
        <f t="shared" si="804"/>
        <v>5</v>
      </c>
    </row>
    <row r="51483" spans="1:5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s="79">
        <f t="shared" si="804"/>
        <v>5</v>
      </c>
    </row>
    <row r="51484" spans="1:5" x14ac:dyDescent="0.25">
      <c r="A51484">
        <v>157786</v>
      </c>
      <c r="B51484" s="2">
        <v>44357.723893203889</v>
      </c>
      <c r="C51484">
        <v>13176</v>
      </c>
      <c r="D51484">
        <v>301748</v>
      </c>
      <c r="E51484" s="79">
        <f t="shared" si="804"/>
        <v>5</v>
      </c>
    </row>
    <row r="51485" spans="1:5" x14ac:dyDescent="0.25">
      <c r="A51485">
        <v>157787</v>
      </c>
      <c r="B51485" s="2">
        <v>44357.724297734625</v>
      </c>
      <c r="C51485">
        <v>14197</v>
      </c>
      <c r="D51485">
        <v>250679</v>
      </c>
      <c r="E51485" s="79">
        <f t="shared" si="804"/>
        <v>5</v>
      </c>
    </row>
    <row r="51486" spans="1:5" x14ac:dyDescent="0.25">
      <c r="A51486">
        <v>157792</v>
      </c>
      <c r="B51486" s="2">
        <v>44357.724666666662</v>
      </c>
      <c r="C51486">
        <v>3680</v>
      </c>
      <c r="D51486">
        <v>182984</v>
      </c>
      <c r="E51486" s="79">
        <f t="shared" si="804"/>
        <v>5</v>
      </c>
    </row>
    <row r="51487" spans="1:5" x14ac:dyDescent="0.25">
      <c r="A51487">
        <v>157794</v>
      </c>
      <c r="B51487" s="2">
        <v>44357.725106796119</v>
      </c>
      <c r="C51487">
        <v>274505</v>
      </c>
      <c r="D51487">
        <v>7650</v>
      </c>
      <c r="E51487" s="79">
        <f t="shared" si="804"/>
        <v>5</v>
      </c>
    </row>
    <row r="51488" spans="1:5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s="79">
        <f t="shared" si="804"/>
        <v>5</v>
      </c>
    </row>
    <row r="51489" spans="1:5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s="79">
        <f t="shared" si="804"/>
        <v>5</v>
      </c>
    </row>
    <row r="51490" spans="1:5" x14ac:dyDescent="0.25">
      <c r="A51490">
        <v>157804</v>
      </c>
      <c r="B51490" s="2">
        <v>44357.727938511329</v>
      </c>
      <c r="C51490">
        <v>124958</v>
      </c>
      <c r="D51490">
        <v>21760</v>
      </c>
      <c r="E51490" s="79">
        <f t="shared" si="804"/>
        <v>5</v>
      </c>
    </row>
    <row r="51491" spans="1:5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s="79">
        <f t="shared" si="804"/>
        <v>5</v>
      </c>
    </row>
    <row r="51492" spans="1:5" x14ac:dyDescent="0.25">
      <c r="A51492">
        <v>157808</v>
      </c>
      <c r="B51492" s="2">
        <v>44357.729152103559</v>
      </c>
      <c r="C51492">
        <v>19348</v>
      </c>
      <c r="D51492">
        <v>250679</v>
      </c>
      <c r="E51492" s="79">
        <f t="shared" si="804"/>
        <v>5</v>
      </c>
    </row>
    <row r="51493" spans="1:5" x14ac:dyDescent="0.25">
      <c r="A51493">
        <v>157812</v>
      </c>
      <c r="B51493" s="2">
        <v>44357.729152103559</v>
      </c>
      <c r="C51493">
        <v>166679</v>
      </c>
      <c r="D51493">
        <v>81226</v>
      </c>
      <c r="E51493" s="79">
        <f t="shared" si="804"/>
        <v>5</v>
      </c>
    </row>
    <row r="51494" spans="1:5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s="79">
        <f t="shared" si="804"/>
        <v>5</v>
      </c>
    </row>
    <row r="51495" spans="1:5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s="79">
        <f t="shared" si="804"/>
        <v>5</v>
      </c>
    </row>
    <row r="51496" spans="1:5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s="79">
        <f t="shared" si="804"/>
        <v>5</v>
      </c>
    </row>
    <row r="51497" spans="1:5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s="79">
        <f t="shared" si="804"/>
        <v>5</v>
      </c>
    </row>
    <row r="51498" spans="1:5" x14ac:dyDescent="0.25">
      <c r="A51498">
        <v>157823</v>
      </c>
      <c r="B51498" s="2">
        <v>44357.732388349512</v>
      </c>
      <c r="C51498">
        <v>71363</v>
      </c>
      <c r="D51498">
        <v>272330</v>
      </c>
      <c r="E51498" s="79">
        <f t="shared" si="804"/>
        <v>5</v>
      </c>
    </row>
    <row r="51499" spans="1:5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s="79">
        <f t="shared" si="804"/>
        <v>5</v>
      </c>
    </row>
    <row r="51500" spans="1:5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s="79">
        <f t="shared" si="804"/>
        <v>5</v>
      </c>
    </row>
    <row r="51501" spans="1:5" x14ac:dyDescent="0.25">
      <c r="A51501">
        <v>157832</v>
      </c>
      <c r="B51501" s="2">
        <v>44357.732792880262</v>
      </c>
      <c r="C51501">
        <v>52326</v>
      </c>
      <c r="D51501">
        <v>230507</v>
      </c>
      <c r="E51501" s="79">
        <f t="shared" si="804"/>
        <v>5</v>
      </c>
    </row>
    <row r="51502" spans="1:5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s="79">
        <f t="shared" si="804"/>
        <v>5</v>
      </c>
    </row>
    <row r="51503" spans="1:5" x14ac:dyDescent="0.25">
      <c r="A51503">
        <v>157838</v>
      </c>
      <c r="B51503" s="2">
        <v>44357.733</v>
      </c>
      <c r="C51503">
        <v>257096</v>
      </c>
      <c r="D51503">
        <v>70379</v>
      </c>
      <c r="E51503" s="79">
        <f t="shared" si="804"/>
        <v>5</v>
      </c>
    </row>
    <row r="51504" spans="1:5" x14ac:dyDescent="0.25">
      <c r="A51504">
        <v>157839</v>
      </c>
      <c r="B51504" s="2">
        <v>44357.733197411006</v>
      </c>
      <c r="C51504">
        <v>41829</v>
      </c>
      <c r="D51504">
        <v>250679</v>
      </c>
      <c r="E51504" s="79">
        <f t="shared" si="804"/>
        <v>5</v>
      </c>
    </row>
    <row r="51505" spans="1:5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s="79">
        <f t="shared" si="804"/>
        <v>5</v>
      </c>
    </row>
    <row r="51506" spans="1:5" x14ac:dyDescent="0.25">
      <c r="A51506">
        <v>157846</v>
      </c>
      <c r="B51506" s="2">
        <v>44357.733601941749</v>
      </c>
      <c r="C51506">
        <v>47948</v>
      </c>
      <c r="D51506">
        <v>411922</v>
      </c>
      <c r="E51506" s="79">
        <f t="shared" si="804"/>
        <v>5</v>
      </c>
    </row>
    <row r="51507" spans="1:5" x14ac:dyDescent="0.25">
      <c r="A51507">
        <v>157847</v>
      </c>
      <c r="B51507" s="2">
        <v>44357.733601941749</v>
      </c>
      <c r="C51507">
        <v>79499</v>
      </c>
      <c r="D51507">
        <v>391293</v>
      </c>
      <c r="E51507" s="79">
        <f t="shared" si="804"/>
        <v>5</v>
      </c>
    </row>
    <row r="51508" spans="1:5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s="79">
        <f t="shared" si="804"/>
        <v>5</v>
      </c>
    </row>
    <row r="51509" spans="1:5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s="79">
        <f t="shared" si="804"/>
        <v>5</v>
      </c>
    </row>
    <row r="51510" spans="1:5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s="79">
        <f t="shared" si="804"/>
        <v>5</v>
      </c>
    </row>
    <row r="51511" spans="1:5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s="79">
        <f t="shared" si="804"/>
        <v>5</v>
      </c>
    </row>
    <row r="51512" spans="1:5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s="79">
        <f t="shared" si="804"/>
        <v>5</v>
      </c>
    </row>
    <row r="51513" spans="1:5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s="79">
        <f t="shared" si="804"/>
        <v>5</v>
      </c>
    </row>
    <row r="51514" spans="1:5" x14ac:dyDescent="0.25">
      <c r="A51514">
        <v>157868</v>
      </c>
      <c r="B51514" s="2">
        <v>44357.734815533979</v>
      </c>
      <c r="C51514">
        <v>33351</v>
      </c>
      <c r="D51514">
        <v>169991</v>
      </c>
      <c r="E51514" s="79">
        <f t="shared" si="804"/>
        <v>5</v>
      </c>
    </row>
    <row r="51515" spans="1:5" x14ac:dyDescent="0.25">
      <c r="A51515">
        <v>157872</v>
      </c>
      <c r="B51515" s="2">
        <v>44357.735220064722</v>
      </c>
      <c r="C51515">
        <v>89124</v>
      </c>
      <c r="D51515">
        <v>158978</v>
      </c>
      <c r="E51515" s="79">
        <f t="shared" si="804"/>
        <v>5</v>
      </c>
    </row>
    <row r="51516" spans="1:5" x14ac:dyDescent="0.25">
      <c r="A51516">
        <v>157877</v>
      </c>
      <c r="B51516" s="2">
        <v>44357.735220064729</v>
      </c>
      <c r="C51516">
        <v>94995</v>
      </c>
      <c r="D51516">
        <v>283433</v>
      </c>
      <c r="E51516" s="79">
        <f t="shared" si="804"/>
        <v>5</v>
      </c>
    </row>
    <row r="51517" spans="1:5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s="79">
        <f t="shared" si="804"/>
        <v>5</v>
      </c>
    </row>
    <row r="51518" spans="1:5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s="79">
        <f t="shared" si="804"/>
        <v>5</v>
      </c>
    </row>
    <row r="51519" spans="1:5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s="79">
        <f t="shared" si="804"/>
        <v>5</v>
      </c>
    </row>
    <row r="51520" spans="1:5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s="79">
        <f t="shared" si="804"/>
        <v>5</v>
      </c>
    </row>
    <row r="51521" spans="1:5" x14ac:dyDescent="0.25">
      <c r="A51521">
        <v>157888</v>
      </c>
      <c r="B51521" s="2">
        <v>44357.736838187702</v>
      </c>
      <c r="C51521">
        <v>87171</v>
      </c>
      <c r="D51521">
        <v>331056</v>
      </c>
      <c r="E51521" s="79">
        <f t="shared" si="804"/>
        <v>5</v>
      </c>
    </row>
    <row r="51522" spans="1:5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s="79">
        <f t="shared" si="804"/>
        <v>5</v>
      </c>
    </row>
    <row r="51523" spans="1:5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s="79">
        <f t="shared" ref="E51523:E51586" si="805">WEEKDAY(B51523,1)</f>
        <v>5</v>
      </c>
    </row>
    <row r="51524" spans="1:5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s="79">
        <f t="shared" si="805"/>
        <v>5</v>
      </c>
    </row>
    <row r="51525" spans="1:5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s="79">
        <f t="shared" si="805"/>
        <v>5</v>
      </c>
    </row>
    <row r="51526" spans="1:5" x14ac:dyDescent="0.25">
      <c r="A51526">
        <v>157906</v>
      </c>
      <c r="B51526" s="2">
        <v>44357.739265372169</v>
      </c>
      <c r="C51526">
        <v>68404</v>
      </c>
      <c r="D51526">
        <v>86587</v>
      </c>
      <c r="E51526" s="79">
        <f t="shared" si="805"/>
        <v>5</v>
      </c>
    </row>
    <row r="51527" spans="1:5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s="79">
        <f t="shared" si="805"/>
        <v>5</v>
      </c>
    </row>
    <row r="51528" spans="1:5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s="79">
        <f t="shared" si="805"/>
        <v>5</v>
      </c>
    </row>
    <row r="51529" spans="1:5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s="79">
        <f t="shared" si="805"/>
        <v>5</v>
      </c>
    </row>
    <row r="51530" spans="1:5" x14ac:dyDescent="0.25">
      <c r="A51530">
        <v>157920</v>
      </c>
      <c r="B51530" s="2">
        <v>44357.740883495142</v>
      </c>
      <c r="C51530">
        <v>14401</v>
      </c>
      <c r="D51530">
        <v>357547</v>
      </c>
      <c r="E51530" s="79">
        <f t="shared" si="805"/>
        <v>5</v>
      </c>
    </row>
    <row r="51531" spans="1:5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s="79">
        <f t="shared" si="805"/>
        <v>5</v>
      </c>
    </row>
    <row r="51532" spans="1:5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s="79">
        <f t="shared" si="805"/>
        <v>5</v>
      </c>
    </row>
    <row r="51533" spans="1:5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s="79">
        <f t="shared" si="805"/>
        <v>5</v>
      </c>
    </row>
    <row r="51534" spans="1:5" x14ac:dyDescent="0.25">
      <c r="A51534">
        <v>157934</v>
      </c>
      <c r="B51534" s="2">
        <v>44357.742097087379</v>
      </c>
      <c r="C51534">
        <v>61726</v>
      </c>
      <c r="D51534">
        <v>411922</v>
      </c>
      <c r="E51534" s="79">
        <f t="shared" si="805"/>
        <v>5</v>
      </c>
    </row>
    <row r="51535" spans="1:5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s="79">
        <f t="shared" si="805"/>
        <v>5</v>
      </c>
    </row>
    <row r="51536" spans="1:5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s="79">
        <f t="shared" si="805"/>
        <v>5</v>
      </c>
    </row>
    <row r="51537" spans="1:5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s="79">
        <f t="shared" si="805"/>
        <v>5</v>
      </c>
    </row>
    <row r="51538" spans="1:5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s="79">
        <f t="shared" si="805"/>
        <v>5</v>
      </c>
    </row>
    <row r="51539" spans="1:5" x14ac:dyDescent="0.25">
      <c r="A51539">
        <v>157945</v>
      </c>
      <c r="B51539" s="2">
        <v>44357.743310679616</v>
      </c>
      <c r="C51539">
        <v>192931</v>
      </c>
      <c r="D51539">
        <v>21760</v>
      </c>
      <c r="E51539" s="79">
        <f t="shared" si="805"/>
        <v>5</v>
      </c>
    </row>
    <row r="51540" spans="1:5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s="79">
        <f t="shared" si="805"/>
        <v>5</v>
      </c>
    </row>
    <row r="51541" spans="1:5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s="79">
        <f t="shared" si="805"/>
        <v>5</v>
      </c>
    </row>
    <row r="51542" spans="1:5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s="79">
        <f t="shared" si="805"/>
        <v>5</v>
      </c>
    </row>
    <row r="51543" spans="1:5" x14ac:dyDescent="0.25">
      <c r="A51543">
        <v>157961</v>
      </c>
      <c r="B51543" s="2">
        <v>44357.745737864076</v>
      </c>
      <c r="C51543">
        <v>34935</v>
      </c>
      <c r="D51543">
        <v>356531</v>
      </c>
      <c r="E51543" s="79">
        <f t="shared" si="805"/>
        <v>5</v>
      </c>
    </row>
    <row r="51544" spans="1:5" x14ac:dyDescent="0.25">
      <c r="A51544">
        <v>157964</v>
      </c>
      <c r="B51544" s="2">
        <v>44357.745737864076</v>
      </c>
      <c r="C51544">
        <v>84683</v>
      </c>
      <c r="D51544">
        <v>182984</v>
      </c>
      <c r="E51544" s="79">
        <f t="shared" si="805"/>
        <v>5</v>
      </c>
    </row>
    <row r="51545" spans="1:5" x14ac:dyDescent="0.25">
      <c r="A51545">
        <v>157965</v>
      </c>
      <c r="B51545" s="2">
        <v>44357.746546925569</v>
      </c>
      <c r="C51545">
        <v>43812</v>
      </c>
      <c r="D51545">
        <v>158978</v>
      </c>
      <c r="E51545" s="79">
        <f t="shared" si="805"/>
        <v>5</v>
      </c>
    </row>
    <row r="51546" spans="1:5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s="79">
        <f t="shared" si="805"/>
        <v>5</v>
      </c>
    </row>
    <row r="51547" spans="1:5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s="79">
        <f t="shared" si="805"/>
        <v>5</v>
      </c>
    </row>
    <row r="51548" spans="1:5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s="79">
        <f t="shared" si="805"/>
        <v>5</v>
      </c>
    </row>
    <row r="51549" spans="1:5" x14ac:dyDescent="0.25">
      <c r="A51549">
        <v>157980</v>
      </c>
      <c r="B51549" s="2">
        <v>44357.74816504855</v>
      </c>
      <c r="C51549">
        <v>142674</v>
      </c>
      <c r="D51549">
        <v>21760</v>
      </c>
      <c r="E51549" s="79">
        <f t="shared" si="805"/>
        <v>5</v>
      </c>
    </row>
    <row r="51550" spans="1:5" x14ac:dyDescent="0.25">
      <c r="A51550">
        <v>157985</v>
      </c>
      <c r="B51550" s="2">
        <v>44357.74816504855</v>
      </c>
      <c r="C51550">
        <v>209009</v>
      </c>
      <c r="D51550">
        <v>454525</v>
      </c>
      <c r="E51550" s="79">
        <f t="shared" si="805"/>
        <v>5</v>
      </c>
    </row>
    <row r="51551" spans="1:5" x14ac:dyDescent="0.25">
      <c r="A51551">
        <v>157988</v>
      </c>
      <c r="B51551" s="2">
        <v>44357.748569579286</v>
      </c>
      <c r="C51551">
        <v>52957</v>
      </c>
      <c r="D51551">
        <v>351192</v>
      </c>
      <c r="E51551" s="79">
        <f t="shared" si="805"/>
        <v>5</v>
      </c>
    </row>
    <row r="51552" spans="1:5" x14ac:dyDescent="0.25">
      <c r="A51552">
        <v>157989</v>
      </c>
      <c r="B51552" s="2">
        <v>44357.749378640779</v>
      </c>
      <c r="C51552">
        <v>192756</v>
      </c>
      <c r="D51552">
        <v>97699</v>
      </c>
      <c r="E51552" s="79">
        <f t="shared" si="805"/>
        <v>5</v>
      </c>
    </row>
    <row r="51553" spans="1:5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s="79">
        <f t="shared" si="805"/>
        <v>5</v>
      </c>
    </row>
    <row r="51554" spans="1:5" x14ac:dyDescent="0.25">
      <c r="A51554">
        <v>157997</v>
      </c>
      <c r="B51554" s="2">
        <v>44357.749783171523</v>
      </c>
      <c r="C51554">
        <v>19883</v>
      </c>
      <c r="D51554">
        <v>102086</v>
      </c>
      <c r="E51554" s="79">
        <f t="shared" si="805"/>
        <v>5</v>
      </c>
    </row>
    <row r="51555" spans="1:5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s="79">
        <f t="shared" si="805"/>
        <v>5</v>
      </c>
    </row>
    <row r="51556" spans="1:5" x14ac:dyDescent="0.25">
      <c r="A51556">
        <v>158004</v>
      </c>
      <c r="B51556" s="2">
        <v>44357.750592233009</v>
      </c>
      <c r="C51556">
        <v>80492</v>
      </c>
      <c r="D51556">
        <v>351192</v>
      </c>
      <c r="E51556" s="79">
        <f t="shared" si="805"/>
        <v>5</v>
      </c>
    </row>
    <row r="51557" spans="1:5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s="79">
        <f t="shared" si="805"/>
        <v>5</v>
      </c>
    </row>
    <row r="51558" spans="1:5" x14ac:dyDescent="0.25">
      <c r="A51558">
        <v>158009</v>
      </c>
      <c r="B51558" s="2">
        <v>44357.752614886733</v>
      </c>
      <c r="C51558">
        <v>121608</v>
      </c>
      <c r="D51558">
        <v>53153</v>
      </c>
      <c r="E51558" s="79">
        <f t="shared" si="805"/>
        <v>5</v>
      </c>
    </row>
    <row r="51559" spans="1:5" x14ac:dyDescent="0.25">
      <c r="A51559">
        <v>158011</v>
      </c>
      <c r="B51559" s="2">
        <v>44357.753019417476</v>
      </c>
      <c r="C51559">
        <v>9812</v>
      </c>
      <c r="D51559">
        <v>324893</v>
      </c>
      <c r="E51559" s="79">
        <f t="shared" si="805"/>
        <v>5</v>
      </c>
    </row>
    <row r="51560" spans="1:5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s="79">
        <f t="shared" si="805"/>
        <v>5</v>
      </c>
    </row>
    <row r="51561" spans="1:5" x14ac:dyDescent="0.25">
      <c r="A51561">
        <v>158018</v>
      </c>
      <c r="B51561" s="2">
        <v>44357.753423948219</v>
      </c>
      <c r="C51561">
        <v>89428</v>
      </c>
      <c r="D51561">
        <v>158978</v>
      </c>
      <c r="E51561" s="79">
        <f t="shared" si="805"/>
        <v>5</v>
      </c>
    </row>
    <row r="51562" spans="1:5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s="79">
        <f t="shared" si="805"/>
        <v>5</v>
      </c>
    </row>
    <row r="51563" spans="1:5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s="79">
        <f t="shared" si="805"/>
        <v>5</v>
      </c>
    </row>
    <row r="51564" spans="1:5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s="79">
        <f t="shared" si="805"/>
        <v>5</v>
      </c>
    </row>
    <row r="51565" spans="1:5" x14ac:dyDescent="0.25">
      <c r="A51565">
        <v>158028</v>
      </c>
      <c r="B51565" s="2">
        <v>44357.754999999997</v>
      </c>
      <c r="C51565">
        <v>54625</v>
      </c>
      <c r="D51565">
        <v>347008</v>
      </c>
      <c r="E51565" s="79">
        <f t="shared" si="805"/>
        <v>5</v>
      </c>
    </row>
    <row r="51566" spans="1:5" x14ac:dyDescent="0.25">
      <c r="A51566">
        <v>158030</v>
      </c>
      <c r="B51566" s="2">
        <v>44357.756255663429</v>
      </c>
      <c r="C51566">
        <v>72410</v>
      </c>
      <c r="D51566">
        <v>250679</v>
      </c>
      <c r="E51566" s="79">
        <f t="shared" si="805"/>
        <v>5</v>
      </c>
    </row>
    <row r="51567" spans="1:5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s="79">
        <f t="shared" si="805"/>
        <v>5</v>
      </c>
    </row>
    <row r="51568" spans="1:5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s="79">
        <f t="shared" si="805"/>
        <v>5</v>
      </c>
    </row>
    <row r="51569" spans="1:5" x14ac:dyDescent="0.25">
      <c r="A51569">
        <v>158035</v>
      </c>
      <c r="B51569" s="2">
        <v>44357.75787378641</v>
      </c>
      <c r="C51569">
        <v>342262</v>
      </c>
      <c r="D51569">
        <v>217497</v>
      </c>
      <c r="E51569" s="79">
        <f t="shared" si="805"/>
        <v>5</v>
      </c>
    </row>
    <row r="51570" spans="1:5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s="79">
        <f t="shared" si="805"/>
        <v>5</v>
      </c>
    </row>
    <row r="51571" spans="1:5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s="79">
        <f t="shared" si="805"/>
        <v>5</v>
      </c>
    </row>
    <row r="51572" spans="1:5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s="79">
        <f t="shared" si="805"/>
        <v>5</v>
      </c>
    </row>
    <row r="51573" spans="1:5" x14ac:dyDescent="0.25">
      <c r="A51573">
        <v>158044</v>
      </c>
      <c r="B51573" s="2">
        <v>44357.761110032363</v>
      </c>
      <c r="C51573">
        <v>37306</v>
      </c>
      <c r="D51573">
        <v>153893</v>
      </c>
      <c r="E51573" s="79">
        <f t="shared" si="805"/>
        <v>5</v>
      </c>
    </row>
    <row r="51574" spans="1:5" x14ac:dyDescent="0.25">
      <c r="A51574">
        <v>158048</v>
      </c>
      <c r="B51574" s="2">
        <v>44357.761514563106</v>
      </c>
      <c r="C51574">
        <v>18292</v>
      </c>
      <c r="D51574">
        <v>241927</v>
      </c>
      <c r="E51574" s="79">
        <f t="shared" si="805"/>
        <v>5</v>
      </c>
    </row>
    <row r="51575" spans="1:5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s="79">
        <f t="shared" si="805"/>
        <v>5</v>
      </c>
    </row>
    <row r="51576" spans="1:5" x14ac:dyDescent="0.25">
      <c r="A51576">
        <v>158056</v>
      </c>
      <c r="B51576" s="2">
        <v>44357.76353721683</v>
      </c>
      <c r="C51576">
        <v>304855</v>
      </c>
      <c r="D51576">
        <v>351192</v>
      </c>
      <c r="E51576" s="79">
        <f t="shared" si="805"/>
        <v>5</v>
      </c>
    </row>
    <row r="51577" spans="1:5" x14ac:dyDescent="0.25">
      <c r="A51577">
        <v>158057</v>
      </c>
      <c r="B51577" s="2">
        <v>44357.764346278316</v>
      </c>
      <c r="C51577">
        <v>33401</v>
      </c>
      <c r="D51577">
        <v>347393</v>
      </c>
      <c r="E51577" s="79">
        <f t="shared" si="805"/>
        <v>5</v>
      </c>
    </row>
    <row r="51578" spans="1:5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s="79">
        <f t="shared" si="805"/>
        <v>5</v>
      </c>
    </row>
    <row r="51579" spans="1:5" x14ac:dyDescent="0.25">
      <c r="A51579">
        <v>158062</v>
      </c>
      <c r="B51579" s="2">
        <v>44357.765559870553</v>
      </c>
      <c r="C51579">
        <v>98700</v>
      </c>
      <c r="D51579">
        <v>128523</v>
      </c>
      <c r="E51579" s="79">
        <f t="shared" si="805"/>
        <v>5</v>
      </c>
    </row>
    <row r="51580" spans="1:5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s="79">
        <f t="shared" si="805"/>
        <v>5</v>
      </c>
    </row>
    <row r="51581" spans="1:5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s="79">
        <f t="shared" si="805"/>
        <v>5</v>
      </c>
    </row>
    <row r="51582" spans="1:5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s="79">
        <f t="shared" si="805"/>
        <v>5</v>
      </c>
    </row>
    <row r="51583" spans="1:5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s="79">
        <f t="shared" si="805"/>
        <v>5</v>
      </c>
    </row>
    <row r="51584" spans="1:5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s="79">
        <f t="shared" si="805"/>
        <v>5</v>
      </c>
    </row>
    <row r="51585" spans="1:5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s="79">
        <f t="shared" si="805"/>
        <v>5</v>
      </c>
    </row>
    <row r="51586" spans="1:5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s="79">
        <f t="shared" si="805"/>
        <v>5</v>
      </c>
    </row>
    <row r="51587" spans="1:5" x14ac:dyDescent="0.25">
      <c r="A51587">
        <v>158081</v>
      </c>
      <c r="B51587" s="2">
        <v>44357.76920064725</v>
      </c>
      <c r="C51587">
        <v>183298</v>
      </c>
      <c r="D51587">
        <v>379729</v>
      </c>
      <c r="E51587" s="79">
        <f t="shared" ref="E51587:E51650" si="806">WEEKDAY(B51587,1)</f>
        <v>5</v>
      </c>
    </row>
    <row r="51588" spans="1:5" x14ac:dyDescent="0.25">
      <c r="A51588">
        <v>158083</v>
      </c>
      <c r="B51588" s="2">
        <v>44357.76920064725</v>
      </c>
      <c r="C51588">
        <v>254737</v>
      </c>
      <c r="D51588">
        <v>178668</v>
      </c>
      <c r="E51588" s="79">
        <f t="shared" si="806"/>
        <v>5</v>
      </c>
    </row>
    <row r="51589" spans="1:5" x14ac:dyDescent="0.25">
      <c r="A51589">
        <v>158084</v>
      </c>
      <c r="B51589" s="2">
        <v>44357.769605177993</v>
      </c>
      <c r="C51589">
        <v>20946</v>
      </c>
      <c r="D51589">
        <v>258219</v>
      </c>
      <c r="E51589" s="79">
        <f t="shared" si="806"/>
        <v>5</v>
      </c>
    </row>
    <row r="51590" spans="1:5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s="79">
        <f t="shared" si="806"/>
        <v>5</v>
      </c>
    </row>
    <row r="51591" spans="1:5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s="79">
        <f t="shared" si="806"/>
        <v>5</v>
      </c>
    </row>
    <row r="51592" spans="1:5" x14ac:dyDescent="0.25">
      <c r="A51592">
        <v>158094</v>
      </c>
      <c r="B51592" s="2">
        <v>44357.77041423948</v>
      </c>
      <c r="C51592">
        <v>32749</v>
      </c>
      <c r="D51592">
        <v>153893</v>
      </c>
      <c r="E51592" s="79">
        <f t="shared" si="806"/>
        <v>5</v>
      </c>
    </row>
    <row r="51593" spans="1:5" x14ac:dyDescent="0.25">
      <c r="A51593">
        <v>158098</v>
      </c>
      <c r="B51593" s="2">
        <v>44357.77041423948</v>
      </c>
      <c r="C51593">
        <v>133317</v>
      </c>
      <c r="D51593">
        <v>451656</v>
      </c>
      <c r="E51593" s="79">
        <f t="shared" si="806"/>
        <v>5</v>
      </c>
    </row>
    <row r="51594" spans="1:5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s="79">
        <f t="shared" si="806"/>
        <v>5</v>
      </c>
    </row>
    <row r="51595" spans="1:5" x14ac:dyDescent="0.25">
      <c r="A51595">
        <v>158104</v>
      </c>
      <c r="B51595" s="2">
        <v>44357.77081877023</v>
      </c>
      <c r="C51595">
        <v>123347</v>
      </c>
      <c r="D51595">
        <v>325852</v>
      </c>
      <c r="E51595" s="79">
        <f t="shared" si="806"/>
        <v>5</v>
      </c>
    </row>
    <row r="51596" spans="1:5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s="79">
        <f t="shared" si="806"/>
        <v>5</v>
      </c>
    </row>
    <row r="51597" spans="1:5" x14ac:dyDescent="0.25">
      <c r="A51597">
        <v>158109</v>
      </c>
      <c r="B51597" s="2">
        <v>44357.771223300966</v>
      </c>
      <c r="C51597">
        <v>83349</v>
      </c>
      <c r="D51597">
        <v>311201</v>
      </c>
      <c r="E51597" s="79">
        <f t="shared" si="806"/>
        <v>5</v>
      </c>
    </row>
    <row r="51598" spans="1:5" x14ac:dyDescent="0.25">
      <c r="A51598">
        <v>158111</v>
      </c>
      <c r="B51598" s="2">
        <v>44357.771627831717</v>
      </c>
      <c r="C51598">
        <v>88219</v>
      </c>
      <c r="D51598">
        <v>244574</v>
      </c>
      <c r="E51598" s="79">
        <f t="shared" si="806"/>
        <v>5</v>
      </c>
    </row>
    <row r="51599" spans="1:5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s="79">
        <f t="shared" si="806"/>
        <v>5</v>
      </c>
    </row>
    <row r="51600" spans="1:5" x14ac:dyDescent="0.25">
      <c r="A51600">
        <v>158120</v>
      </c>
      <c r="B51600" s="2">
        <v>44357.772436893203</v>
      </c>
      <c r="C51600">
        <v>189976</v>
      </c>
      <c r="D51600">
        <v>81226</v>
      </c>
      <c r="E51600" s="79">
        <f t="shared" si="806"/>
        <v>5</v>
      </c>
    </row>
    <row r="51601" spans="1:5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s="79">
        <f t="shared" si="806"/>
        <v>5</v>
      </c>
    </row>
    <row r="51602" spans="1:5" x14ac:dyDescent="0.25">
      <c r="A51602">
        <v>158126</v>
      </c>
      <c r="B51602" s="2">
        <v>44357.772841423946</v>
      </c>
      <c r="C51602">
        <v>56389</v>
      </c>
      <c r="D51602">
        <v>328496</v>
      </c>
      <c r="E51602" s="79">
        <f t="shared" si="806"/>
        <v>5</v>
      </c>
    </row>
    <row r="51603" spans="1:5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s="79">
        <f t="shared" si="806"/>
        <v>5</v>
      </c>
    </row>
    <row r="51604" spans="1:5" x14ac:dyDescent="0.25">
      <c r="A51604">
        <v>158129</v>
      </c>
      <c r="B51604" s="2">
        <v>44357.777291262137</v>
      </c>
      <c r="C51604">
        <v>48677</v>
      </c>
      <c r="D51604">
        <v>351192</v>
      </c>
      <c r="E51604" s="79">
        <f t="shared" si="806"/>
        <v>5</v>
      </c>
    </row>
    <row r="51605" spans="1:5" x14ac:dyDescent="0.25">
      <c r="A51605">
        <v>158130</v>
      </c>
      <c r="B51605" s="2">
        <v>44357.777291262137</v>
      </c>
      <c r="C51605">
        <v>59779</v>
      </c>
      <c r="D51605">
        <v>250771</v>
      </c>
      <c r="E51605" s="79">
        <f t="shared" si="806"/>
        <v>5</v>
      </c>
    </row>
    <row r="51606" spans="1:5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s="79">
        <f t="shared" si="806"/>
        <v>5</v>
      </c>
    </row>
    <row r="51607" spans="1:5" x14ac:dyDescent="0.25">
      <c r="A51607">
        <v>158136</v>
      </c>
      <c r="B51607" s="2">
        <v>44357.77769579288</v>
      </c>
      <c r="C51607">
        <v>284706</v>
      </c>
      <c r="D51607">
        <v>78646</v>
      </c>
      <c r="E51607" s="79">
        <f t="shared" si="806"/>
        <v>5</v>
      </c>
    </row>
    <row r="51608" spans="1:5" x14ac:dyDescent="0.25">
      <c r="A51608">
        <v>158140</v>
      </c>
      <c r="B51608" s="2">
        <v>44357.77890938511</v>
      </c>
      <c r="C51608">
        <v>36355</v>
      </c>
      <c r="D51608">
        <v>369021</v>
      </c>
      <c r="E51608" s="79">
        <f t="shared" si="806"/>
        <v>5</v>
      </c>
    </row>
    <row r="51609" spans="1:5" x14ac:dyDescent="0.25">
      <c r="A51609">
        <v>158144</v>
      </c>
      <c r="B51609" s="2">
        <v>44357.778909385117</v>
      </c>
      <c r="C51609">
        <v>381</v>
      </c>
      <c r="D51609">
        <v>238554</v>
      </c>
      <c r="E51609" s="79">
        <f t="shared" si="806"/>
        <v>5</v>
      </c>
    </row>
    <row r="51610" spans="1:5" x14ac:dyDescent="0.25">
      <c r="A51610">
        <v>158146</v>
      </c>
      <c r="B51610" s="2">
        <v>44357.778909385117</v>
      </c>
      <c r="C51610">
        <v>21129</v>
      </c>
      <c r="D51610">
        <v>377180</v>
      </c>
      <c r="E51610" s="79">
        <f t="shared" si="806"/>
        <v>5</v>
      </c>
    </row>
    <row r="51611" spans="1:5" x14ac:dyDescent="0.25">
      <c r="A51611">
        <v>158148</v>
      </c>
      <c r="B51611" s="2">
        <v>44357.77931391586</v>
      </c>
      <c r="C51611">
        <v>214744</v>
      </c>
      <c r="D51611">
        <v>139440</v>
      </c>
      <c r="E51611" s="79">
        <f t="shared" si="806"/>
        <v>5</v>
      </c>
    </row>
    <row r="51612" spans="1:5" x14ac:dyDescent="0.25">
      <c r="A51612">
        <v>158152</v>
      </c>
      <c r="B51612" s="2">
        <v>44357.781333333332</v>
      </c>
      <c r="C51612">
        <v>161207</v>
      </c>
      <c r="D51612">
        <v>88863</v>
      </c>
      <c r="E51612" s="79">
        <f t="shared" si="806"/>
        <v>5</v>
      </c>
    </row>
    <row r="51613" spans="1:5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s="79">
        <f t="shared" si="806"/>
        <v>5</v>
      </c>
    </row>
    <row r="51614" spans="1:5" x14ac:dyDescent="0.25">
      <c r="A51614">
        <v>158158</v>
      </c>
      <c r="B51614" s="2">
        <v>44357.78214563107</v>
      </c>
      <c r="C51614">
        <v>125134</v>
      </c>
      <c r="D51614">
        <v>411922</v>
      </c>
      <c r="E51614" s="79">
        <f t="shared" si="806"/>
        <v>5</v>
      </c>
    </row>
    <row r="51615" spans="1:5" x14ac:dyDescent="0.25">
      <c r="A51615">
        <v>158163</v>
      </c>
      <c r="B51615" s="2">
        <v>44357.783763754051</v>
      </c>
      <c r="C51615">
        <v>41300</v>
      </c>
      <c r="D51615">
        <v>226198</v>
      </c>
      <c r="E51615" s="79">
        <f t="shared" si="806"/>
        <v>5</v>
      </c>
    </row>
    <row r="51616" spans="1:5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s="79">
        <f t="shared" si="806"/>
        <v>5</v>
      </c>
    </row>
    <row r="51617" spans="1:5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s="79">
        <f t="shared" si="806"/>
        <v>5</v>
      </c>
    </row>
    <row r="51618" spans="1:5" x14ac:dyDescent="0.25">
      <c r="A51618">
        <v>158168</v>
      </c>
      <c r="B51618" s="2">
        <v>44357.784572815537</v>
      </c>
      <c r="C51618">
        <v>80294</v>
      </c>
      <c r="D51618">
        <v>325852</v>
      </c>
      <c r="E51618" s="79">
        <f t="shared" si="806"/>
        <v>5</v>
      </c>
    </row>
    <row r="51619" spans="1:5" x14ac:dyDescent="0.25">
      <c r="A51619">
        <v>158170</v>
      </c>
      <c r="B51619" s="2">
        <v>44357.785381877024</v>
      </c>
      <c r="C51619">
        <v>296344</v>
      </c>
      <c r="D51619">
        <v>19124</v>
      </c>
      <c r="E51619" s="79">
        <f t="shared" si="806"/>
        <v>5</v>
      </c>
    </row>
    <row r="51620" spans="1:5" x14ac:dyDescent="0.25">
      <c r="A51620">
        <v>158173</v>
      </c>
      <c r="B51620" s="2">
        <v>44357.785381877024</v>
      </c>
      <c r="C51620">
        <v>348832</v>
      </c>
      <c r="D51620">
        <v>88863</v>
      </c>
      <c r="E51620" s="79">
        <f t="shared" si="806"/>
        <v>5</v>
      </c>
    </row>
    <row r="51621" spans="1:5" x14ac:dyDescent="0.25">
      <c r="A51621">
        <v>158178</v>
      </c>
      <c r="B51621" s="2">
        <v>44357.785786407767</v>
      </c>
      <c r="C51621">
        <v>322773</v>
      </c>
      <c r="D51621">
        <v>43623</v>
      </c>
      <c r="E51621" s="79">
        <f t="shared" si="806"/>
        <v>5</v>
      </c>
    </row>
    <row r="51622" spans="1:5" x14ac:dyDescent="0.25">
      <c r="A51622">
        <v>158183</v>
      </c>
      <c r="B51622" s="2">
        <v>44357.786595469253</v>
      </c>
      <c r="C51622">
        <v>4662</v>
      </c>
      <c r="D51622">
        <v>148630</v>
      </c>
      <c r="E51622" s="79">
        <f t="shared" si="806"/>
        <v>5</v>
      </c>
    </row>
    <row r="51623" spans="1:5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s="79">
        <f t="shared" si="806"/>
        <v>5</v>
      </c>
    </row>
    <row r="51624" spans="1:5" x14ac:dyDescent="0.25">
      <c r="A51624">
        <v>158188</v>
      </c>
      <c r="B51624" s="2">
        <v>44357.78780906149</v>
      </c>
      <c r="C51624">
        <v>290135</v>
      </c>
      <c r="D51624">
        <v>411922</v>
      </c>
      <c r="E51624" s="79">
        <f t="shared" si="806"/>
        <v>5</v>
      </c>
    </row>
    <row r="51625" spans="1:5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s="79">
        <f t="shared" si="806"/>
        <v>5</v>
      </c>
    </row>
    <row r="51626" spans="1:5" x14ac:dyDescent="0.25">
      <c r="A51626">
        <v>158193</v>
      </c>
      <c r="B51626" s="2">
        <v>44357.788618122977</v>
      </c>
      <c r="C51626">
        <v>39293</v>
      </c>
      <c r="D51626">
        <v>396686</v>
      </c>
      <c r="E51626" s="79">
        <f t="shared" si="806"/>
        <v>5</v>
      </c>
    </row>
    <row r="51627" spans="1:5" x14ac:dyDescent="0.25">
      <c r="A51627">
        <v>158195</v>
      </c>
      <c r="B51627" s="2">
        <v>44357.788618122977</v>
      </c>
      <c r="C51627">
        <v>120056</v>
      </c>
      <c r="D51627">
        <v>43842</v>
      </c>
      <c r="E51627" s="79">
        <f t="shared" si="806"/>
        <v>5</v>
      </c>
    </row>
    <row r="51628" spans="1:5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s="79">
        <f t="shared" si="806"/>
        <v>5</v>
      </c>
    </row>
    <row r="51629" spans="1:5" x14ac:dyDescent="0.25">
      <c r="A51629">
        <v>158202</v>
      </c>
      <c r="B51629" s="2">
        <v>44357.78902265372</v>
      </c>
      <c r="C51629">
        <v>122012</v>
      </c>
      <c r="D51629">
        <v>347008</v>
      </c>
      <c r="E51629" s="79">
        <f t="shared" si="806"/>
        <v>5</v>
      </c>
    </row>
    <row r="51630" spans="1:5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s="79">
        <f t="shared" si="806"/>
        <v>5</v>
      </c>
    </row>
    <row r="51631" spans="1:5" x14ac:dyDescent="0.25">
      <c r="A51631">
        <v>158210</v>
      </c>
      <c r="B51631" s="2">
        <v>44357.789831715214</v>
      </c>
      <c r="C51631">
        <v>257256</v>
      </c>
      <c r="D51631">
        <v>46164</v>
      </c>
      <c r="E51631" s="79">
        <f t="shared" si="806"/>
        <v>5</v>
      </c>
    </row>
    <row r="51632" spans="1:5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s="79">
        <f t="shared" si="806"/>
        <v>5</v>
      </c>
    </row>
    <row r="51633" spans="1:5" x14ac:dyDescent="0.25">
      <c r="A51633">
        <v>158216</v>
      </c>
      <c r="B51633" s="2">
        <v>44357.79023624595</v>
      </c>
      <c r="C51633">
        <v>44788</v>
      </c>
      <c r="D51633">
        <v>86587</v>
      </c>
      <c r="E51633" s="79">
        <f t="shared" si="806"/>
        <v>5</v>
      </c>
    </row>
    <row r="51634" spans="1:5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s="79">
        <f t="shared" si="806"/>
        <v>5</v>
      </c>
    </row>
    <row r="51635" spans="1:5" x14ac:dyDescent="0.25">
      <c r="A51635">
        <v>158222</v>
      </c>
      <c r="B51635" s="2">
        <v>44357.790640776693</v>
      </c>
      <c r="C51635">
        <v>97950</v>
      </c>
      <c r="D51635">
        <v>436459</v>
      </c>
      <c r="E51635" s="79">
        <f t="shared" si="806"/>
        <v>5</v>
      </c>
    </row>
    <row r="51636" spans="1:5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s="79">
        <f t="shared" si="806"/>
        <v>5</v>
      </c>
    </row>
    <row r="51637" spans="1:5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s="79">
        <f t="shared" si="806"/>
        <v>5</v>
      </c>
    </row>
    <row r="51638" spans="1:5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s="79">
        <f t="shared" si="806"/>
        <v>5</v>
      </c>
    </row>
    <row r="51639" spans="1:5" x14ac:dyDescent="0.25">
      <c r="A51639">
        <v>158235</v>
      </c>
      <c r="B51639" s="2">
        <v>44357.793877022654</v>
      </c>
      <c r="C51639">
        <v>31522</v>
      </c>
      <c r="D51639">
        <v>123720</v>
      </c>
      <c r="E51639" s="79">
        <f t="shared" si="806"/>
        <v>5</v>
      </c>
    </row>
    <row r="51640" spans="1:5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s="79">
        <f t="shared" si="806"/>
        <v>5</v>
      </c>
    </row>
    <row r="51641" spans="1:5" x14ac:dyDescent="0.25">
      <c r="A51641">
        <v>158242</v>
      </c>
      <c r="B51641" s="2">
        <v>44357.797333333336</v>
      </c>
      <c r="C51641">
        <v>99091</v>
      </c>
      <c r="D51641">
        <v>411922</v>
      </c>
      <c r="E51641" s="79">
        <f t="shared" si="806"/>
        <v>5</v>
      </c>
    </row>
    <row r="51642" spans="1:5" x14ac:dyDescent="0.25">
      <c r="A51642">
        <v>158244</v>
      </c>
      <c r="B51642" s="2">
        <v>44357.79751779935</v>
      </c>
      <c r="C51642">
        <v>241616</v>
      </c>
      <c r="D51642">
        <v>288430</v>
      </c>
      <c r="E51642" s="79">
        <f t="shared" si="806"/>
        <v>5</v>
      </c>
    </row>
    <row r="51643" spans="1:5" x14ac:dyDescent="0.25">
      <c r="A51643">
        <v>158247</v>
      </c>
      <c r="B51643" s="2">
        <v>44357.797666666665</v>
      </c>
      <c r="C51643">
        <v>243414</v>
      </c>
      <c r="D51643">
        <v>81226</v>
      </c>
      <c r="E51643" s="79">
        <f t="shared" si="806"/>
        <v>5</v>
      </c>
    </row>
    <row r="51644" spans="1:5" x14ac:dyDescent="0.25">
      <c r="A51644">
        <v>158251</v>
      </c>
      <c r="B51644" s="2">
        <v>44357.798000000003</v>
      </c>
      <c r="C51644">
        <v>53334</v>
      </c>
      <c r="D51644">
        <v>181720</v>
      </c>
      <c r="E51644" s="79">
        <f t="shared" si="806"/>
        <v>5</v>
      </c>
    </row>
    <row r="51645" spans="1:5" x14ac:dyDescent="0.25">
      <c r="A51645">
        <v>158256</v>
      </c>
      <c r="B51645" s="2">
        <v>44357.798326860844</v>
      </c>
      <c r="C51645">
        <v>9578</v>
      </c>
      <c r="D51645">
        <v>379466</v>
      </c>
      <c r="E51645" s="79">
        <f t="shared" si="806"/>
        <v>5</v>
      </c>
    </row>
    <row r="51646" spans="1:5" x14ac:dyDescent="0.25">
      <c r="A51646">
        <v>158258</v>
      </c>
      <c r="B51646" s="2">
        <v>44357.798326860844</v>
      </c>
      <c r="C51646">
        <v>164820</v>
      </c>
      <c r="D51646">
        <v>40804</v>
      </c>
      <c r="E51646" s="79">
        <f t="shared" si="806"/>
        <v>5</v>
      </c>
    </row>
    <row r="51647" spans="1:5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s="79">
        <f t="shared" si="806"/>
        <v>5</v>
      </c>
    </row>
    <row r="51648" spans="1:5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s="79">
        <f t="shared" si="806"/>
        <v>5</v>
      </c>
    </row>
    <row r="51649" spans="1:5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s="79">
        <f t="shared" si="806"/>
        <v>5</v>
      </c>
    </row>
    <row r="51650" spans="1:5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s="79">
        <f t="shared" si="806"/>
        <v>5</v>
      </c>
    </row>
    <row r="51651" spans="1:5" x14ac:dyDescent="0.25">
      <c r="A51651">
        <v>158271</v>
      </c>
      <c r="B51651" s="2">
        <v>44357.799944983824</v>
      </c>
      <c r="C51651">
        <v>12260</v>
      </c>
      <c r="D51651">
        <v>88863</v>
      </c>
      <c r="E51651" s="79">
        <f t="shared" ref="E51651:E51714" si="807">WEEKDAY(B51651,1)</f>
        <v>5</v>
      </c>
    </row>
    <row r="51652" spans="1:5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s="79">
        <f t="shared" si="807"/>
        <v>5</v>
      </c>
    </row>
    <row r="51653" spans="1:5" x14ac:dyDescent="0.25">
      <c r="A51653">
        <v>158277</v>
      </c>
      <c r="B51653" s="2">
        <v>44357.801563106797</v>
      </c>
      <c r="C51653">
        <v>104056</v>
      </c>
      <c r="D51653">
        <v>29021</v>
      </c>
      <c r="E51653" s="79">
        <f t="shared" si="807"/>
        <v>5</v>
      </c>
    </row>
    <row r="51654" spans="1:5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s="79">
        <f t="shared" si="807"/>
        <v>5</v>
      </c>
    </row>
    <row r="51655" spans="1:5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s="79">
        <f t="shared" si="807"/>
        <v>5</v>
      </c>
    </row>
    <row r="51656" spans="1:5" x14ac:dyDescent="0.25">
      <c r="A51656">
        <v>158288</v>
      </c>
      <c r="B51656" s="2">
        <v>44357.803585760514</v>
      </c>
      <c r="C51656">
        <v>85851</v>
      </c>
      <c r="D51656">
        <v>274147</v>
      </c>
      <c r="E51656" s="79">
        <f t="shared" si="807"/>
        <v>5</v>
      </c>
    </row>
    <row r="51657" spans="1:5" x14ac:dyDescent="0.25">
      <c r="A51657">
        <v>158292</v>
      </c>
      <c r="B51657" s="2">
        <v>44357.803990291264</v>
      </c>
      <c r="C51657">
        <v>78870</v>
      </c>
      <c r="D51657">
        <v>349368</v>
      </c>
      <c r="E51657" s="79">
        <f t="shared" si="807"/>
        <v>5</v>
      </c>
    </row>
    <row r="51658" spans="1:5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s="79">
        <f t="shared" si="807"/>
        <v>5</v>
      </c>
    </row>
    <row r="51659" spans="1:5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s="79">
        <f t="shared" si="807"/>
        <v>5</v>
      </c>
    </row>
    <row r="51660" spans="1:5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s="79">
        <f t="shared" si="807"/>
        <v>5</v>
      </c>
    </row>
    <row r="51661" spans="1:5" x14ac:dyDescent="0.25">
      <c r="A51661">
        <v>158306</v>
      </c>
      <c r="B51661" s="2">
        <v>44357.807333333338</v>
      </c>
      <c r="C51661">
        <v>59065</v>
      </c>
      <c r="D51661">
        <v>274664</v>
      </c>
      <c r="E51661" s="79">
        <f t="shared" si="807"/>
        <v>5</v>
      </c>
    </row>
    <row r="51662" spans="1:5" x14ac:dyDescent="0.25">
      <c r="A51662">
        <v>158309</v>
      </c>
      <c r="B51662" s="2">
        <v>44357.807631067961</v>
      </c>
      <c r="C51662">
        <v>49635</v>
      </c>
      <c r="D51662">
        <v>227775</v>
      </c>
      <c r="E51662" s="79">
        <f t="shared" si="807"/>
        <v>5</v>
      </c>
    </row>
    <row r="51663" spans="1:5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s="79">
        <f t="shared" si="807"/>
        <v>5</v>
      </c>
    </row>
    <row r="51664" spans="1:5" x14ac:dyDescent="0.25">
      <c r="A51664">
        <v>158314</v>
      </c>
      <c r="B51664" s="2">
        <v>44357.808035598711</v>
      </c>
      <c r="C51664">
        <v>2662</v>
      </c>
      <c r="D51664">
        <v>370651</v>
      </c>
      <c r="E51664" s="79">
        <f t="shared" si="807"/>
        <v>5</v>
      </c>
    </row>
    <row r="51665" spans="1:5" x14ac:dyDescent="0.25">
      <c r="A51665">
        <v>158317</v>
      </c>
      <c r="B51665" s="2">
        <v>44357.808440129447</v>
      </c>
      <c r="C51665">
        <v>63606</v>
      </c>
      <c r="D51665">
        <v>470762</v>
      </c>
      <c r="E51665" s="79">
        <f t="shared" si="807"/>
        <v>5</v>
      </c>
    </row>
    <row r="51666" spans="1:5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s="79">
        <f t="shared" si="807"/>
        <v>5</v>
      </c>
    </row>
    <row r="51667" spans="1:5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s="79">
        <f t="shared" si="807"/>
        <v>5</v>
      </c>
    </row>
    <row r="51668" spans="1:5" x14ac:dyDescent="0.25">
      <c r="A51668">
        <v>158328</v>
      </c>
      <c r="B51668" s="2">
        <v>44357.810462783171</v>
      </c>
      <c r="C51668">
        <v>76728</v>
      </c>
      <c r="D51668">
        <v>378503</v>
      </c>
      <c r="E51668" s="79">
        <f t="shared" si="807"/>
        <v>5</v>
      </c>
    </row>
    <row r="51669" spans="1:5" x14ac:dyDescent="0.25">
      <c r="A51669">
        <v>158331</v>
      </c>
      <c r="B51669" s="2">
        <v>44357.811271844665</v>
      </c>
      <c r="C51669">
        <v>43721</v>
      </c>
      <c r="D51669">
        <v>168838</v>
      </c>
      <c r="E51669" s="79">
        <f t="shared" si="807"/>
        <v>5</v>
      </c>
    </row>
    <row r="51670" spans="1:5" x14ac:dyDescent="0.25">
      <c r="A51670">
        <v>158332</v>
      </c>
      <c r="B51670" s="2">
        <v>44357.811271844665</v>
      </c>
      <c r="C51670">
        <v>183163</v>
      </c>
      <c r="D51670">
        <v>96200</v>
      </c>
      <c r="E51670" s="79">
        <f t="shared" si="807"/>
        <v>5</v>
      </c>
    </row>
    <row r="51671" spans="1:5" x14ac:dyDescent="0.25">
      <c r="A51671">
        <v>158333</v>
      </c>
      <c r="B51671" s="2">
        <v>44357.812485436894</v>
      </c>
      <c r="C51671">
        <v>50906</v>
      </c>
      <c r="D51671">
        <v>35297</v>
      </c>
      <c r="E51671" s="79">
        <f t="shared" si="807"/>
        <v>5</v>
      </c>
    </row>
    <row r="51672" spans="1:5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s="79">
        <f t="shared" si="807"/>
        <v>5</v>
      </c>
    </row>
    <row r="51673" spans="1:5" x14ac:dyDescent="0.25">
      <c r="A51673">
        <v>158338</v>
      </c>
      <c r="B51673" s="2">
        <v>44357.814103559867</v>
      </c>
      <c r="C51673">
        <v>28025</v>
      </c>
      <c r="D51673">
        <v>250679</v>
      </c>
      <c r="E51673" s="79">
        <f t="shared" si="807"/>
        <v>5</v>
      </c>
    </row>
    <row r="51674" spans="1:5" x14ac:dyDescent="0.25">
      <c r="A51674">
        <v>158343</v>
      </c>
      <c r="B51674" s="2">
        <v>44357.815721682848</v>
      </c>
      <c r="C51674">
        <v>27969</v>
      </c>
      <c r="D51674">
        <v>250679</v>
      </c>
      <c r="E51674" s="79">
        <f t="shared" si="807"/>
        <v>5</v>
      </c>
    </row>
    <row r="51675" spans="1:5" x14ac:dyDescent="0.25">
      <c r="A51675">
        <v>158345</v>
      </c>
      <c r="B51675" s="2">
        <v>44357.815721682848</v>
      </c>
      <c r="C51675">
        <v>230323</v>
      </c>
      <c r="D51675">
        <v>5151</v>
      </c>
      <c r="E51675" s="79">
        <f t="shared" si="807"/>
        <v>5</v>
      </c>
    </row>
    <row r="51676" spans="1:5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s="79">
        <f t="shared" si="807"/>
        <v>5</v>
      </c>
    </row>
    <row r="51677" spans="1:5" x14ac:dyDescent="0.25">
      <c r="A51677">
        <v>158347</v>
      </c>
      <c r="B51677" s="2">
        <v>44357.816126213598</v>
      </c>
      <c r="C51677">
        <v>27251</v>
      </c>
      <c r="D51677">
        <v>259452</v>
      </c>
      <c r="E51677" s="79">
        <f t="shared" si="807"/>
        <v>5</v>
      </c>
    </row>
    <row r="51678" spans="1:5" x14ac:dyDescent="0.25">
      <c r="A51678">
        <v>158350</v>
      </c>
      <c r="B51678" s="2">
        <v>44357.816126213598</v>
      </c>
      <c r="C51678">
        <v>82152</v>
      </c>
      <c r="D51678">
        <v>183565</v>
      </c>
      <c r="E51678" s="79">
        <f t="shared" si="807"/>
        <v>5</v>
      </c>
    </row>
    <row r="51679" spans="1:5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s="79">
        <f t="shared" si="807"/>
        <v>5</v>
      </c>
    </row>
    <row r="51680" spans="1:5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s="79">
        <f t="shared" si="807"/>
        <v>5</v>
      </c>
    </row>
    <row r="51681" spans="1:5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s="79">
        <f t="shared" si="807"/>
        <v>5</v>
      </c>
    </row>
    <row r="51682" spans="1:5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s="79">
        <f t="shared" si="807"/>
        <v>5</v>
      </c>
    </row>
    <row r="51683" spans="1:5" x14ac:dyDescent="0.25">
      <c r="A51683">
        <v>158367</v>
      </c>
      <c r="B51683" s="2">
        <v>44357.818553398058</v>
      </c>
      <c r="C51683">
        <v>37299</v>
      </c>
      <c r="D51683">
        <v>364816</v>
      </c>
      <c r="E51683" s="79">
        <f t="shared" si="807"/>
        <v>5</v>
      </c>
    </row>
    <row r="51684" spans="1:5" x14ac:dyDescent="0.25">
      <c r="A51684">
        <v>158371</v>
      </c>
      <c r="B51684" s="2">
        <v>44357.819362459551</v>
      </c>
      <c r="C51684">
        <v>315725</v>
      </c>
      <c r="D51684">
        <v>68991</v>
      </c>
      <c r="E51684" s="79">
        <f t="shared" si="807"/>
        <v>5</v>
      </c>
    </row>
    <row r="51685" spans="1:5" x14ac:dyDescent="0.25">
      <c r="A51685">
        <v>158373</v>
      </c>
      <c r="B51685" s="2">
        <v>44357.819766990287</v>
      </c>
      <c r="C51685">
        <v>302430</v>
      </c>
      <c r="D51685">
        <v>31302</v>
      </c>
      <c r="E51685" s="79">
        <f t="shared" si="807"/>
        <v>5</v>
      </c>
    </row>
    <row r="51686" spans="1:5" x14ac:dyDescent="0.25">
      <c r="A51686">
        <v>158375</v>
      </c>
      <c r="B51686" s="2">
        <v>44357.820171521038</v>
      </c>
      <c r="C51686">
        <v>19550</v>
      </c>
      <c r="D51686">
        <v>230507</v>
      </c>
      <c r="E51686" s="79">
        <f t="shared" si="807"/>
        <v>5</v>
      </c>
    </row>
    <row r="51687" spans="1:5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s="79">
        <f t="shared" si="807"/>
        <v>5</v>
      </c>
    </row>
    <row r="51688" spans="1:5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s="79">
        <f t="shared" si="807"/>
        <v>5</v>
      </c>
    </row>
    <row r="51689" spans="1:5" x14ac:dyDescent="0.25">
      <c r="A51689">
        <v>158383</v>
      </c>
      <c r="B51689" s="2">
        <v>44357.821385113268</v>
      </c>
      <c r="C51689">
        <v>63254</v>
      </c>
      <c r="D51689">
        <v>419338</v>
      </c>
      <c r="E51689" s="79">
        <f t="shared" si="807"/>
        <v>5</v>
      </c>
    </row>
    <row r="51690" spans="1:5" x14ac:dyDescent="0.25">
      <c r="A51690">
        <v>158387</v>
      </c>
      <c r="B51690" s="2">
        <v>44357.821385113268</v>
      </c>
      <c r="C51690">
        <v>321634</v>
      </c>
      <c r="D51690">
        <v>54245</v>
      </c>
      <c r="E51690" s="79">
        <f t="shared" si="807"/>
        <v>5</v>
      </c>
    </row>
    <row r="51691" spans="1:5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s="79">
        <f t="shared" si="807"/>
        <v>5</v>
      </c>
    </row>
    <row r="51692" spans="1:5" x14ac:dyDescent="0.25">
      <c r="A51692">
        <v>158389</v>
      </c>
      <c r="B51692" s="2">
        <v>44357.823003236248</v>
      </c>
      <c r="C51692">
        <v>49347</v>
      </c>
      <c r="D51692">
        <v>473323</v>
      </c>
      <c r="E51692" s="79">
        <f t="shared" si="807"/>
        <v>5</v>
      </c>
    </row>
    <row r="51693" spans="1:5" x14ac:dyDescent="0.25">
      <c r="A51693">
        <v>158394</v>
      </c>
      <c r="B51693" s="2">
        <v>44357.823812297735</v>
      </c>
      <c r="C51693">
        <v>83047</v>
      </c>
      <c r="D51693">
        <v>387595</v>
      </c>
      <c r="E51693" s="79">
        <f t="shared" si="807"/>
        <v>5</v>
      </c>
    </row>
    <row r="51694" spans="1:5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s="79">
        <f t="shared" si="807"/>
        <v>5</v>
      </c>
    </row>
    <row r="51695" spans="1:5" x14ac:dyDescent="0.25">
      <c r="A51695">
        <v>158400</v>
      </c>
      <c r="B51695" s="2">
        <v>44357.824216828478</v>
      </c>
      <c r="C51695">
        <v>216912</v>
      </c>
      <c r="D51695">
        <v>4199</v>
      </c>
      <c r="E51695" s="79">
        <f t="shared" si="807"/>
        <v>5</v>
      </c>
    </row>
    <row r="51696" spans="1:5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s="79">
        <f t="shared" si="807"/>
        <v>5</v>
      </c>
    </row>
    <row r="51697" spans="1:5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s="79">
        <f t="shared" si="807"/>
        <v>5</v>
      </c>
    </row>
    <row r="51698" spans="1:5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s="79">
        <f t="shared" si="807"/>
        <v>5</v>
      </c>
    </row>
    <row r="51699" spans="1:5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s="79">
        <f t="shared" si="807"/>
        <v>5</v>
      </c>
    </row>
    <row r="51700" spans="1:5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s="79">
        <f t="shared" si="807"/>
        <v>5</v>
      </c>
    </row>
    <row r="51701" spans="1:5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s="79">
        <f t="shared" si="807"/>
        <v>5</v>
      </c>
    </row>
    <row r="51702" spans="1:5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s="79">
        <f t="shared" si="807"/>
        <v>5</v>
      </c>
    </row>
    <row r="51703" spans="1:5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s="79">
        <f t="shared" si="807"/>
        <v>5</v>
      </c>
    </row>
    <row r="51704" spans="1:5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s="79">
        <f t="shared" si="807"/>
        <v>5</v>
      </c>
    </row>
    <row r="51705" spans="1:5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s="79">
        <f t="shared" si="807"/>
        <v>5</v>
      </c>
    </row>
    <row r="51706" spans="1:5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s="79">
        <f t="shared" si="807"/>
        <v>5</v>
      </c>
    </row>
    <row r="51707" spans="1:5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s="79">
        <f t="shared" si="807"/>
        <v>5</v>
      </c>
    </row>
    <row r="51708" spans="1:5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s="79">
        <f t="shared" si="807"/>
        <v>5</v>
      </c>
    </row>
    <row r="51709" spans="1:5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s="79">
        <f t="shared" si="807"/>
        <v>5</v>
      </c>
    </row>
    <row r="51710" spans="1:5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s="79">
        <f t="shared" si="807"/>
        <v>5</v>
      </c>
    </row>
    <row r="51711" spans="1:5" x14ac:dyDescent="0.25">
      <c r="A51711">
        <v>158451</v>
      </c>
      <c r="B51711" s="2">
        <v>44357.832711974108</v>
      </c>
      <c r="C51711">
        <v>94602</v>
      </c>
      <c r="D51711">
        <v>59485</v>
      </c>
      <c r="E51711" s="79">
        <f t="shared" si="807"/>
        <v>5</v>
      </c>
    </row>
    <row r="51712" spans="1:5" x14ac:dyDescent="0.25">
      <c r="A51712">
        <v>158454</v>
      </c>
      <c r="B51712" s="2">
        <v>44357.833521035602</v>
      </c>
      <c r="C51712">
        <v>7012</v>
      </c>
      <c r="D51712">
        <v>230507</v>
      </c>
      <c r="E51712" s="79">
        <f t="shared" si="807"/>
        <v>5</v>
      </c>
    </row>
    <row r="51713" spans="1:5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s="79">
        <f t="shared" si="807"/>
        <v>5</v>
      </c>
    </row>
    <row r="51714" spans="1:5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s="79">
        <f t="shared" si="807"/>
        <v>5</v>
      </c>
    </row>
    <row r="51715" spans="1:5" x14ac:dyDescent="0.25">
      <c r="A51715">
        <v>158464</v>
      </c>
      <c r="B51715" s="2">
        <v>44357.833925566345</v>
      </c>
      <c r="C51715">
        <v>55629</v>
      </c>
      <c r="D51715">
        <v>301748</v>
      </c>
      <c r="E51715" s="79">
        <f t="shared" ref="E51715:E51778" si="808">WEEKDAY(B51715,1)</f>
        <v>5</v>
      </c>
    </row>
    <row r="51716" spans="1:5" x14ac:dyDescent="0.25">
      <c r="A51716">
        <v>158469</v>
      </c>
      <c r="B51716" s="2">
        <v>44357.834330097088</v>
      </c>
      <c r="C51716">
        <v>92178</v>
      </c>
      <c r="D51716">
        <v>60239</v>
      </c>
      <c r="E51716" s="79">
        <f t="shared" si="808"/>
        <v>5</v>
      </c>
    </row>
    <row r="51717" spans="1:5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s="79">
        <f t="shared" si="808"/>
        <v>5</v>
      </c>
    </row>
    <row r="51718" spans="1:5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s="79">
        <f t="shared" si="808"/>
        <v>5</v>
      </c>
    </row>
    <row r="51719" spans="1:5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s="79">
        <f t="shared" si="808"/>
        <v>5</v>
      </c>
    </row>
    <row r="51720" spans="1:5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s="79">
        <f t="shared" si="808"/>
        <v>5</v>
      </c>
    </row>
    <row r="51721" spans="1:5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s="79">
        <f t="shared" si="808"/>
        <v>5</v>
      </c>
    </row>
    <row r="51722" spans="1:5" x14ac:dyDescent="0.25">
      <c r="A51722">
        <v>158485</v>
      </c>
      <c r="B51722" s="2">
        <v>44357.837566343042</v>
      </c>
      <c r="C51722">
        <v>66855</v>
      </c>
      <c r="D51722">
        <v>258219</v>
      </c>
      <c r="E51722" s="79">
        <f t="shared" si="808"/>
        <v>5</v>
      </c>
    </row>
    <row r="51723" spans="1:5" x14ac:dyDescent="0.25">
      <c r="A51723">
        <v>158486</v>
      </c>
      <c r="B51723" s="2">
        <v>44357.837566343042</v>
      </c>
      <c r="C51723">
        <v>201551</v>
      </c>
      <c r="D51723">
        <v>24481</v>
      </c>
      <c r="E51723" s="79">
        <f t="shared" si="808"/>
        <v>5</v>
      </c>
    </row>
    <row r="51724" spans="1:5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s="79">
        <f t="shared" si="808"/>
        <v>5</v>
      </c>
    </row>
    <row r="51725" spans="1:5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s="79">
        <f t="shared" si="808"/>
        <v>5</v>
      </c>
    </row>
    <row r="51726" spans="1:5" x14ac:dyDescent="0.25">
      <c r="A51726">
        <v>158494</v>
      </c>
      <c r="B51726" s="2">
        <v>44357.838779935279</v>
      </c>
      <c r="C51726">
        <v>517</v>
      </c>
      <c r="D51726">
        <v>230507</v>
      </c>
      <c r="E51726" s="79">
        <f t="shared" si="808"/>
        <v>5</v>
      </c>
    </row>
    <row r="51727" spans="1:5" x14ac:dyDescent="0.25">
      <c r="A51727">
        <v>158495</v>
      </c>
      <c r="B51727" s="2">
        <v>44357.838779935279</v>
      </c>
      <c r="C51727">
        <v>171923</v>
      </c>
      <c r="D51727">
        <v>54917</v>
      </c>
      <c r="E51727" s="79">
        <f t="shared" si="808"/>
        <v>5</v>
      </c>
    </row>
    <row r="51728" spans="1:5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s="79">
        <f t="shared" si="808"/>
        <v>5</v>
      </c>
    </row>
    <row r="51729" spans="1:5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s="79">
        <f t="shared" si="808"/>
        <v>5</v>
      </c>
    </row>
    <row r="51730" spans="1:5" x14ac:dyDescent="0.25">
      <c r="A51730">
        <v>158504</v>
      </c>
      <c r="B51730" s="2">
        <v>44357.840802588995</v>
      </c>
      <c r="C51730">
        <v>57046</v>
      </c>
      <c r="D51730">
        <v>95024</v>
      </c>
      <c r="E51730" s="79">
        <f t="shared" si="808"/>
        <v>5</v>
      </c>
    </row>
    <row r="51731" spans="1:5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s="79">
        <f t="shared" si="808"/>
        <v>5</v>
      </c>
    </row>
    <row r="51732" spans="1:5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s="79">
        <f t="shared" si="808"/>
        <v>5</v>
      </c>
    </row>
    <row r="51733" spans="1:5" x14ac:dyDescent="0.25">
      <c r="A51733">
        <v>158515</v>
      </c>
      <c r="B51733" s="2">
        <v>44357.842420711975</v>
      </c>
      <c r="C51733">
        <v>111758</v>
      </c>
      <c r="D51733">
        <v>14541</v>
      </c>
      <c r="E51733" s="79">
        <f t="shared" si="808"/>
        <v>5</v>
      </c>
    </row>
    <row r="51734" spans="1:5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s="79">
        <f t="shared" si="808"/>
        <v>5</v>
      </c>
    </row>
    <row r="51735" spans="1:5" x14ac:dyDescent="0.25">
      <c r="A51735">
        <v>158522</v>
      </c>
      <c r="B51735" s="2">
        <v>44357.842825242718</v>
      </c>
      <c r="C51735">
        <v>96773</v>
      </c>
      <c r="D51735">
        <v>244507</v>
      </c>
      <c r="E51735" s="79">
        <f t="shared" si="808"/>
        <v>5</v>
      </c>
    </row>
    <row r="51736" spans="1:5" x14ac:dyDescent="0.25">
      <c r="A51736">
        <v>158523</v>
      </c>
      <c r="B51736" s="2">
        <v>44357.843229773462</v>
      </c>
      <c r="C51736">
        <v>9365</v>
      </c>
      <c r="D51736">
        <v>440945</v>
      </c>
      <c r="E51736" s="79">
        <f t="shared" si="808"/>
        <v>5</v>
      </c>
    </row>
    <row r="51737" spans="1:5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s="79">
        <f t="shared" si="808"/>
        <v>5</v>
      </c>
    </row>
    <row r="51738" spans="1:5" x14ac:dyDescent="0.25">
      <c r="A51738">
        <v>158530</v>
      </c>
      <c r="B51738" s="2">
        <v>44357.844038834948</v>
      </c>
      <c r="C51738">
        <v>18189</v>
      </c>
      <c r="D51738">
        <v>472712</v>
      </c>
      <c r="E51738" s="79">
        <f t="shared" si="808"/>
        <v>5</v>
      </c>
    </row>
    <row r="51739" spans="1:5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s="79">
        <f t="shared" si="808"/>
        <v>5</v>
      </c>
    </row>
    <row r="51740" spans="1:5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s="79">
        <f t="shared" si="808"/>
        <v>5</v>
      </c>
    </row>
    <row r="51741" spans="1:5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s="79">
        <f t="shared" si="808"/>
        <v>5</v>
      </c>
    </row>
    <row r="51742" spans="1:5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s="79">
        <f t="shared" si="808"/>
        <v>5</v>
      </c>
    </row>
    <row r="51743" spans="1:5" x14ac:dyDescent="0.25">
      <c r="A51743">
        <v>158543</v>
      </c>
      <c r="B51743" s="2">
        <v>44357.848084142395</v>
      </c>
      <c r="C51743">
        <v>24270</v>
      </c>
      <c r="D51743">
        <v>329376</v>
      </c>
      <c r="E51743" s="79">
        <f t="shared" si="808"/>
        <v>5</v>
      </c>
    </row>
    <row r="51744" spans="1:5" x14ac:dyDescent="0.25">
      <c r="A51744">
        <v>158546</v>
      </c>
      <c r="B51744" s="2">
        <v>44357.848084142395</v>
      </c>
      <c r="C51744">
        <v>50827</v>
      </c>
      <c r="D51744">
        <v>206195</v>
      </c>
      <c r="E51744" s="79">
        <f t="shared" si="808"/>
        <v>5</v>
      </c>
    </row>
    <row r="51745" spans="1:5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s="79">
        <f t="shared" si="808"/>
        <v>5</v>
      </c>
    </row>
    <row r="51746" spans="1:5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s="79">
        <f t="shared" si="808"/>
        <v>5</v>
      </c>
    </row>
    <row r="51747" spans="1:5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s="79">
        <f t="shared" si="808"/>
        <v>5</v>
      </c>
    </row>
    <row r="51748" spans="1:5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s="79">
        <f t="shared" si="808"/>
        <v>5</v>
      </c>
    </row>
    <row r="51749" spans="1:5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s="79">
        <f t="shared" si="808"/>
        <v>5</v>
      </c>
    </row>
    <row r="51750" spans="1:5" x14ac:dyDescent="0.25">
      <c r="A51750">
        <v>158564</v>
      </c>
      <c r="B51750" s="2">
        <v>44357.853343042072</v>
      </c>
      <c r="C51750">
        <v>137358</v>
      </c>
      <c r="D51750">
        <v>88863</v>
      </c>
      <c r="E51750" s="79">
        <f t="shared" si="808"/>
        <v>5</v>
      </c>
    </row>
    <row r="51751" spans="1:5" x14ac:dyDescent="0.25">
      <c r="A51751">
        <v>158568</v>
      </c>
      <c r="B51751" s="2">
        <v>44357.855365695788</v>
      </c>
      <c r="C51751">
        <v>77594</v>
      </c>
      <c r="D51751">
        <v>75550</v>
      </c>
      <c r="E51751" s="79">
        <f t="shared" si="808"/>
        <v>5</v>
      </c>
    </row>
    <row r="51752" spans="1:5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s="79">
        <f t="shared" si="808"/>
        <v>5</v>
      </c>
    </row>
    <row r="51753" spans="1:5" x14ac:dyDescent="0.25">
      <c r="A51753">
        <v>158576</v>
      </c>
      <c r="B51753" s="2">
        <v>44357.856579288025</v>
      </c>
      <c r="C51753">
        <v>171496</v>
      </c>
      <c r="D51753">
        <v>95638</v>
      </c>
      <c r="E51753" s="79">
        <f t="shared" si="808"/>
        <v>5</v>
      </c>
    </row>
    <row r="51754" spans="1:5" x14ac:dyDescent="0.25">
      <c r="A51754">
        <v>158580</v>
      </c>
      <c r="B51754" s="2">
        <v>44357.856579288025</v>
      </c>
      <c r="C51754">
        <v>172028</v>
      </c>
      <c r="D51754">
        <v>28360</v>
      </c>
      <c r="E51754" s="79">
        <f t="shared" si="808"/>
        <v>5</v>
      </c>
    </row>
    <row r="51755" spans="1:5" x14ac:dyDescent="0.25">
      <c r="A51755">
        <v>158585</v>
      </c>
      <c r="B51755" s="2">
        <v>44357.856983818769</v>
      </c>
      <c r="C51755">
        <v>67930</v>
      </c>
      <c r="D51755">
        <v>230507</v>
      </c>
      <c r="E51755" s="79">
        <f t="shared" si="808"/>
        <v>5</v>
      </c>
    </row>
    <row r="51756" spans="1:5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s="79">
        <f t="shared" si="808"/>
        <v>5</v>
      </c>
    </row>
    <row r="51757" spans="1:5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s="79">
        <f t="shared" si="808"/>
        <v>5</v>
      </c>
    </row>
    <row r="51758" spans="1:5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s="79">
        <f t="shared" si="808"/>
        <v>5</v>
      </c>
    </row>
    <row r="51759" spans="1:5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s="79">
        <f t="shared" si="808"/>
        <v>5</v>
      </c>
    </row>
    <row r="51760" spans="1:5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s="79">
        <f t="shared" si="808"/>
        <v>5</v>
      </c>
    </row>
    <row r="51761" spans="1:5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s="79">
        <f t="shared" si="808"/>
        <v>5</v>
      </c>
    </row>
    <row r="51762" spans="1:5" x14ac:dyDescent="0.25">
      <c r="A51762">
        <v>158606</v>
      </c>
      <c r="B51762" s="2">
        <v>44357.863051779939</v>
      </c>
      <c r="C51762">
        <v>89255</v>
      </c>
      <c r="D51762">
        <v>208125</v>
      </c>
      <c r="E51762" s="79">
        <f t="shared" si="808"/>
        <v>5</v>
      </c>
    </row>
    <row r="51763" spans="1:5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s="79">
        <f t="shared" si="808"/>
        <v>5</v>
      </c>
    </row>
    <row r="51764" spans="1:5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s="79">
        <f t="shared" si="808"/>
        <v>5</v>
      </c>
    </row>
    <row r="51765" spans="1:5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s="79">
        <f t="shared" si="808"/>
        <v>5</v>
      </c>
    </row>
    <row r="51766" spans="1:5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s="79">
        <f t="shared" si="808"/>
        <v>5</v>
      </c>
    </row>
    <row r="51767" spans="1:5" x14ac:dyDescent="0.25">
      <c r="A51767">
        <v>158624</v>
      </c>
      <c r="B51767" s="2">
        <v>44357.871546925562</v>
      </c>
      <c r="C51767">
        <v>131149</v>
      </c>
      <c r="D51767">
        <v>52197</v>
      </c>
      <c r="E51767" s="79">
        <f t="shared" si="808"/>
        <v>5</v>
      </c>
    </row>
    <row r="51768" spans="1:5" x14ac:dyDescent="0.25">
      <c r="A51768">
        <v>158629</v>
      </c>
      <c r="B51768" s="2">
        <v>44357.871951456305</v>
      </c>
      <c r="C51768">
        <v>41235</v>
      </c>
      <c r="D51768">
        <v>103560</v>
      </c>
      <c r="E51768" s="79">
        <f t="shared" si="808"/>
        <v>5</v>
      </c>
    </row>
    <row r="51769" spans="1:5" x14ac:dyDescent="0.25">
      <c r="A51769">
        <v>158630</v>
      </c>
      <c r="B51769" s="2">
        <v>44357.872355987056</v>
      </c>
      <c r="C51769">
        <v>7360</v>
      </c>
      <c r="D51769">
        <v>411922</v>
      </c>
      <c r="E51769" s="79">
        <f t="shared" si="808"/>
        <v>5</v>
      </c>
    </row>
    <row r="51770" spans="1:5" x14ac:dyDescent="0.25">
      <c r="A51770">
        <v>158633</v>
      </c>
      <c r="B51770" s="2">
        <v>44357.872760517799</v>
      </c>
      <c r="C51770">
        <v>24243</v>
      </c>
      <c r="D51770">
        <v>293657</v>
      </c>
      <c r="E51770" s="79">
        <f t="shared" si="808"/>
        <v>5</v>
      </c>
    </row>
    <row r="51771" spans="1:5" x14ac:dyDescent="0.25">
      <c r="A51771">
        <v>158635</v>
      </c>
      <c r="B51771" s="2">
        <v>44357.872760517799</v>
      </c>
      <c r="C51771">
        <v>36645</v>
      </c>
      <c r="D51771">
        <v>33890</v>
      </c>
      <c r="E51771" s="79">
        <f t="shared" si="808"/>
        <v>5</v>
      </c>
    </row>
    <row r="51772" spans="1:5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s="79">
        <f t="shared" si="808"/>
        <v>5</v>
      </c>
    </row>
    <row r="51773" spans="1:5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s="79">
        <f t="shared" si="808"/>
        <v>5</v>
      </c>
    </row>
    <row r="51774" spans="1:5" x14ac:dyDescent="0.25">
      <c r="A51774">
        <v>158646</v>
      </c>
      <c r="B51774" s="2">
        <v>44357.874378640779</v>
      </c>
      <c r="C51774">
        <v>46691</v>
      </c>
      <c r="D51774">
        <v>194230</v>
      </c>
      <c r="E51774" s="79">
        <f t="shared" si="808"/>
        <v>5</v>
      </c>
    </row>
    <row r="51775" spans="1:5" x14ac:dyDescent="0.25">
      <c r="A51775">
        <v>158648</v>
      </c>
      <c r="B51775" s="2">
        <v>44357.874378640779</v>
      </c>
      <c r="C51775">
        <v>91697</v>
      </c>
      <c r="D51775">
        <v>75550</v>
      </c>
      <c r="E51775" s="79">
        <f t="shared" si="808"/>
        <v>5</v>
      </c>
    </row>
    <row r="51776" spans="1:5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s="79">
        <f t="shared" si="808"/>
        <v>5</v>
      </c>
    </row>
    <row r="51777" spans="1:5" x14ac:dyDescent="0.25">
      <c r="A51777">
        <v>158652</v>
      </c>
      <c r="B51777" s="2">
        <v>44357.874783171515</v>
      </c>
      <c r="C51777">
        <v>78759</v>
      </c>
      <c r="D51777">
        <v>380039</v>
      </c>
      <c r="E51777" s="79">
        <f t="shared" si="808"/>
        <v>5</v>
      </c>
    </row>
    <row r="51778" spans="1:5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s="79">
        <f t="shared" si="808"/>
        <v>5</v>
      </c>
    </row>
    <row r="51779" spans="1:5" x14ac:dyDescent="0.25">
      <c r="A51779">
        <v>158657</v>
      </c>
      <c r="B51779" s="2">
        <v>44357.875592233009</v>
      </c>
      <c r="C51779">
        <v>147781</v>
      </c>
      <c r="D51779">
        <v>60752</v>
      </c>
      <c r="E51779" s="79">
        <f t="shared" ref="E51779:E51842" si="809">WEEKDAY(B51779,1)</f>
        <v>5</v>
      </c>
    </row>
    <row r="51780" spans="1:5" x14ac:dyDescent="0.25">
      <c r="A51780">
        <v>158659</v>
      </c>
      <c r="B51780" s="2">
        <v>44357.87599676376</v>
      </c>
      <c r="C51780">
        <v>193627</v>
      </c>
      <c r="D51780">
        <v>102086</v>
      </c>
      <c r="E51780" s="79">
        <f t="shared" si="809"/>
        <v>5</v>
      </c>
    </row>
    <row r="51781" spans="1:5" x14ac:dyDescent="0.25">
      <c r="A51781">
        <v>158660</v>
      </c>
      <c r="B51781" s="2">
        <v>44357.87721035599</v>
      </c>
      <c r="C51781">
        <v>124396</v>
      </c>
      <c r="D51781">
        <v>274147</v>
      </c>
      <c r="E51781" s="79">
        <f t="shared" si="809"/>
        <v>5</v>
      </c>
    </row>
    <row r="51782" spans="1:5" x14ac:dyDescent="0.25">
      <c r="A51782">
        <v>158663</v>
      </c>
      <c r="B51782" s="2">
        <v>44357.87721035599</v>
      </c>
      <c r="C51782">
        <v>296737</v>
      </c>
      <c r="D51782">
        <v>294042</v>
      </c>
      <c r="E51782" s="79">
        <f t="shared" si="809"/>
        <v>5</v>
      </c>
    </row>
    <row r="51783" spans="1:5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s="79">
        <f t="shared" si="809"/>
        <v>5</v>
      </c>
    </row>
    <row r="51784" spans="1:5" x14ac:dyDescent="0.25">
      <c r="A51784">
        <v>158667</v>
      </c>
      <c r="B51784" s="2">
        <v>44357.878828478963</v>
      </c>
      <c r="C51784">
        <v>88005</v>
      </c>
      <c r="D51784">
        <v>37644</v>
      </c>
      <c r="E51784" s="79">
        <f t="shared" si="809"/>
        <v>5</v>
      </c>
    </row>
    <row r="51785" spans="1:5" x14ac:dyDescent="0.25">
      <c r="A51785">
        <v>158668</v>
      </c>
      <c r="B51785" s="2">
        <v>44357.880446601943</v>
      </c>
      <c r="C51785">
        <v>47605</v>
      </c>
      <c r="D51785">
        <v>411922</v>
      </c>
      <c r="E51785" s="79">
        <f t="shared" si="809"/>
        <v>5</v>
      </c>
    </row>
    <row r="51786" spans="1:5" x14ac:dyDescent="0.25">
      <c r="A51786">
        <v>158670</v>
      </c>
      <c r="B51786" s="2">
        <v>44357.880851132686</v>
      </c>
      <c r="C51786">
        <v>3460</v>
      </c>
      <c r="D51786">
        <v>154256</v>
      </c>
      <c r="E51786" s="79">
        <f t="shared" si="809"/>
        <v>5</v>
      </c>
    </row>
    <row r="51787" spans="1:5" x14ac:dyDescent="0.25">
      <c r="A51787">
        <v>158675</v>
      </c>
      <c r="B51787" s="2">
        <v>44357.880851132686</v>
      </c>
      <c r="C51787">
        <v>77510</v>
      </c>
      <c r="D51787">
        <v>182984</v>
      </c>
      <c r="E51787" s="79">
        <f t="shared" si="809"/>
        <v>5</v>
      </c>
    </row>
    <row r="51788" spans="1:5" x14ac:dyDescent="0.25">
      <c r="A51788">
        <v>158677</v>
      </c>
      <c r="B51788" s="2">
        <v>44357.881000000001</v>
      </c>
      <c r="C51788">
        <v>90694</v>
      </c>
      <c r="D51788">
        <v>347393</v>
      </c>
      <c r="E51788" s="79">
        <f t="shared" si="809"/>
        <v>5</v>
      </c>
    </row>
    <row r="51789" spans="1:5" x14ac:dyDescent="0.25">
      <c r="A51789">
        <v>158679</v>
      </c>
      <c r="B51789" s="2">
        <v>44357.881255663429</v>
      </c>
      <c r="C51789">
        <v>75039</v>
      </c>
      <c r="D51789">
        <v>478377</v>
      </c>
      <c r="E51789" s="79">
        <f t="shared" si="809"/>
        <v>5</v>
      </c>
    </row>
    <row r="51790" spans="1:5" x14ac:dyDescent="0.25">
      <c r="A51790">
        <v>158684</v>
      </c>
      <c r="B51790" s="2">
        <v>44357.882469255666</v>
      </c>
      <c r="C51790">
        <v>34773</v>
      </c>
      <c r="D51790">
        <v>118549</v>
      </c>
      <c r="E51790" s="79">
        <f t="shared" si="809"/>
        <v>5</v>
      </c>
    </row>
    <row r="51791" spans="1:5" x14ac:dyDescent="0.25">
      <c r="A51791">
        <v>158689</v>
      </c>
      <c r="B51791" s="2">
        <v>44357.883682847896</v>
      </c>
      <c r="C51791">
        <v>93450</v>
      </c>
      <c r="D51791">
        <v>267896</v>
      </c>
      <c r="E51791" s="79">
        <f t="shared" si="809"/>
        <v>5</v>
      </c>
    </row>
    <row r="51792" spans="1:5" x14ac:dyDescent="0.25">
      <c r="A51792">
        <v>158691</v>
      </c>
      <c r="B51792" s="2">
        <v>44357.884491909383</v>
      </c>
      <c r="C51792">
        <v>651</v>
      </c>
      <c r="D51792">
        <v>209122</v>
      </c>
      <c r="E51792" s="79">
        <f t="shared" si="809"/>
        <v>5</v>
      </c>
    </row>
    <row r="51793" spans="1:5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s="79">
        <f t="shared" si="809"/>
        <v>5</v>
      </c>
    </row>
    <row r="51794" spans="1:5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s="79">
        <f t="shared" si="809"/>
        <v>5</v>
      </c>
    </row>
    <row r="51795" spans="1:5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s="79">
        <f t="shared" si="809"/>
        <v>5</v>
      </c>
    </row>
    <row r="51796" spans="1:5" x14ac:dyDescent="0.25">
      <c r="A51796">
        <v>158709</v>
      </c>
      <c r="B51796" s="2">
        <v>44357.884896440133</v>
      </c>
      <c r="C51796">
        <v>330581</v>
      </c>
      <c r="D51796">
        <v>21760</v>
      </c>
      <c r="E51796" s="79">
        <f t="shared" si="809"/>
        <v>5</v>
      </c>
    </row>
    <row r="51797" spans="1:5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s="79">
        <f t="shared" si="809"/>
        <v>5</v>
      </c>
    </row>
    <row r="51798" spans="1:5" x14ac:dyDescent="0.25">
      <c r="A51798">
        <v>158712</v>
      </c>
      <c r="B51798" s="2">
        <v>44357.886919093849</v>
      </c>
      <c r="C51798">
        <v>87167</v>
      </c>
      <c r="D51798">
        <v>429494</v>
      </c>
      <c r="E51798" s="79">
        <f t="shared" si="809"/>
        <v>5</v>
      </c>
    </row>
    <row r="51799" spans="1:5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s="79">
        <f t="shared" si="809"/>
        <v>5</v>
      </c>
    </row>
    <row r="51800" spans="1:5" x14ac:dyDescent="0.25">
      <c r="A51800">
        <v>158720</v>
      </c>
      <c r="B51800" s="2">
        <v>44357.8873236246</v>
      </c>
      <c r="C51800">
        <v>37526</v>
      </c>
      <c r="D51800">
        <v>470762</v>
      </c>
      <c r="E51800" s="79">
        <f t="shared" si="809"/>
        <v>5</v>
      </c>
    </row>
    <row r="51801" spans="1:5" x14ac:dyDescent="0.25">
      <c r="A51801">
        <v>158721</v>
      </c>
      <c r="B51801" s="2">
        <v>44357.8873236246</v>
      </c>
      <c r="C51801">
        <v>201225</v>
      </c>
      <c r="D51801">
        <v>141918</v>
      </c>
      <c r="E51801" s="79">
        <f t="shared" si="809"/>
        <v>5</v>
      </c>
    </row>
    <row r="51802" spans="1:5" x14ac:dyDescent="0.25">
      <c r="A51802">
        <v>158724</v>
      </c>
      <c r="B51802" s="2">
        <v>44357.887333333332</v>
      </c>
      <c r="C51802">
        <v>101055</v>
      </c>
      <c r="D51802">
        <v>86587</v>
      </c>
      <c r="E51802" s="79">
        <f t="shared" si="809"/>
        <v>5</v>
      </c>
    </row>
    <row r="51803" spans="1:5" x14ac:dyDescent="0.25">
      <c r="A51803">
        <v>158728</v>
      </c>
      <c r="B51803" s="2">
        <v>44357.888132686086</v>
      </c>
      <c r="C51803">
        <v>65832</v>
      </c>
      <c r="D51803">
        <v>376155</v>
      </c>
      <c r="E51803" s="79">
        <f t="shared" si="809"/>
        <v>5</v>
      </c>
    </row>
    <row r="51804" spans="1:5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s="79">
        <f t="shared" si="809"/>
        <v>5</v>
      </c>
    </row>
    <row r="51805" spans="1:5" x14ac:dyDescent="0.25">
      <c r="A51805">
        <v>158734</v>
      </c>
      <c r="B51805" s="2">
        <v>44357.888941747573</v>
      </c>
      <c r="C51805">
        <v>244838</v>
      </c>
      <c r="D51805">
        <v>86587</v>
      </c>
      <c r="E51805" s="79">
        <f t="shared" si="809"/>
        <v>5</v>
      </c>
    </row>
    <row r="51806" spans="1:5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s="79">
        <f t="shared" si="809"/>
        <v>5</v>
      </c>
    </row>
    <row r="51807" spans="1:5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s="79">
        <f t="shared" si="809"/>
        <v>5</v>
      </c>
    </row>
    <row r="51808" spans="1:5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s="79">
        <f t="shared" si="809"/>
        <v>5</v>
      </c>
    </row>
    <row r="51809" spans="1:5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s="79">
        <f t="shared" si="809"/>
        <v>5</v>
      </c>
    </row>
    <row r="51810" spans="1:5" x14ac:dyDescent="0.25">
      <c r="A51810">
        <v>158755</v>
      </c>
      <c r="B51810" s="2">
        <v>44357.892</v>
      </c>
      <c r="C51810">
        <v>89251</v>
      </c>
      <c r="D51810">
        <v>21760</v>
      </c>
      <c r="E51810" s="79">
        <f t="shared" si="809"/>
        <v>5</v>
      </c>
    </row>
    <row r="51811" spans="1:5" x14ac:dyDescent="0.25">
      <c r="A51811">
        <v>158760</v>
      </c>
      <c r="B51811" s="2">
        <v>44357.89258252427</v>
      </c>
      <c r="C51811">
        <v>345401</v>
      </c>
      <c r="D51811">
        <v>347008</v>
      </c>
      <c r="E51811" s="79">
        <f t="shared" si="809"/>
        <v>5</v>
      </c>
    </row>
    <row r="51812" spans="1:5" x14ac:dyDescent="0.25">
      <c r="A51812">
        <v>158762</v>
      </c>
      <c r="B51812" s="2">
        <v>44357.893391585763</v>
      </c>
      <c r="C51812">
        <v>22796</v>
      </c>
      <c r="D51812">
        <v>311026</v>
      </c>
      <c r="E51812" s="79">
        <f t="shared" si="809"/>
        <v>5</v>
      </c>
    </row>
    <row r="51813" spans="1:5" x14ac:dyDescent="0.25">
      <c r="A51813">
        <v>158764</v>
      </c>
      <c r="B51813" s="2">
        <v>44357.893391585763</v>
      </c>
      <c r="C51813">
        <v>329617</v>
      </c>
      <c r="D51813">
        <v>21760</v>
      </c>
      <c r="E51813" s="79">
        <f t="shared" si="809"/>
        <v>5</v>
      </c>
    </row>
    <row r="51814" spans="1:5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s="79">
        <f t="shared" si="809"/>
        <v>5</v>
      </c>
    </row>
    <row r="51815" spans="1:5" x14ac:dyDescent="0.25">
      <c r="A51815">
        <v>158772</v>
      </c>
      <c r="B51815" s="2">
        <v>44357.895414239487</v>
      </c>
      <c r="C51815">
        <v>7271</v>
      </c>
      <c r="D51815">
        <v>343712</v>
      </c>
      <c r="E51815" s="79">
        <f t="shared" si="809"/>
        <v>5</v>
      </c>
    </row>
    <row r="51816" spans="1:5" x14ac:dyDescent="0.25">
      <c r="A51816">
        <v>158776</v>
      </c>
      <c r="B51816" s="2">
        <v>44357.895414239487</v>
      </c>
      <c r="C51816">
        <v>86449</v>
      </c>
      <c r="D51816">
        <v>411922</v>
      </c>
      <c r="E51816" s="79">
        <f t="shared" si="809"/>
        <v>5</v>
      </c>
    </row>
    <row r="51817" spans="1:5" x14ac:dyDescent="0.25">
      <c r="A51817">
        <v>158780</v>
      </c>
      <c r="B51817" s="2">
        <v>44357.896627831717</v>
      </c>
      <c r="C51817">
        <v>65710</v>
      </c>
      <c r="D51817">
        <v>411922</v>
      </c>
      <c r="E51817" s="79">
        <f t="shared" si="809"/>
        <v>5</v>
      </c>
    </row>
    <row r="51818" spans="1:5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s="79">
        <f t="shared" si="809"/>
        <v>5</v>
      </c>
    </row>
    <row r="51819" spans="1:5" x14ac:dyDescent="0.25">
      <c r="A51819">
        <v>158787</v>
      </c>
      <c r="B51819" s="2">
        <v>44357.89703236246</v>
      </c>
      <c r="C51819">
        <v>9373</v>
      </c>
      <c r="D51819">
        <v>238334</v>
      </c>
      <c r="E51819" s="79">
        <f t="shared" si="809"/>
        <v>5</v>
      </c>
    </row>
    <row r="51820" spans="1:5" x14ac:dyDescent="0.25">
      <c r="A51820">
        <v>158788</v>
      </c>
      <c r="B51820" s="2">
        <v>44357.89865048544</v>
      </c>
      <c r="C51820">
        <v>214374</v>
      </c>
      <c r="D51820">
        <v>284325</v>
      </c>
      <c r="E51820" s="79">
        <f t="shared" si="809"/>
        <v>5</v>
      </c>
    </row>
    <row r="51821" spans="1:5" x14ac:dyDescent="0.25">
      <c r="A51821">
        <v>158791</v>
      </c>
      <c r="B51821" s="2">
        <v>44357.899666666664</v>
      </c>
      <c r="C51821">
        <v>10442</v>
      </c>
      <c r="D51821">
        <v>244574</v>
      </c>
      <c r="E51821" s="79">
        <f t="shared" si="809"/>
        <v>5</v>
      </c>
    </row>
    <row r="51822" spans="1:5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s="79">
        <f t="shared" si="809"/>
        <v>5</v>
      </c>
    </row>
    <row r="51823" spans="1:5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s="79">
        <f t="shared" si="809"/>
        <v>5</v>
      </c>
    </row>
    <row r="51824" spans="1:5" x14ac:dyDescent="0.25">
      <c r="A51824">
        <v>158804</v>
      </c>
      <c r="B51824" s="2">
        <v>44357.900673139156</v>
      </c>
      <c r="C51824">
        <v>148633</v>
      </c>
      <c r="D51824">
        <v>88863</v>
      </c>
      <c r="E51824" s="79">
        <f t="shared" si="809"/>
        <v>5</v>
      </c>
    </row>
    <row r="51825" spans="1:5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s="79">
        <f t="shared" si="809"/>
        <v>5</v>
      </c>
    </row>
    <row r="51826" spans="1:5" x14ac:dyDescent="0.25">
      <c r="A51826">
        <v>158810</v>
      </c>
      <c r="B51826" s="2">
        <v>44357.90148220065</v>
      </c>
      <c r="C51826">
        <v>191974</v>
      </c>
      <c r="D51826">
        <v>226824</v>
      </c>
      <c r="E51826" s="79">
        <f t="shared" si="809"/>
        <v>5</v>
      </c>
    </row>
    <row r="51827" spans="1:5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s="79">
        <f t="shared" si="809"/>
        <v>5</v>
      </c>
    </row>
    <row r="51828" spans="1:5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s="79">
        <f t="shared" si="809"/>
        <v>5</v>
      </c>
    </row>
    <row r="51829" spans="1:5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s="79">
        <f t="shared" si="809"/>
        <v>5</v>
      </c>
    </row>
    <row r="51830" spans="1:5" x14ac:dyDescent="0.25">
      <c r="A51830">
        <v>158821</v>
      </c>
      <c r="B51830" s="2">
        <v>44357.9083592233</v>
      </c>
      <c r="C51830">
        <v>85202</v>
      </c>
      <c r="D51830">
        <v>182191</v>
      </c>
      <c r="E51830" s="79">
        <f t="shared" si="809"/>
        <v>5</v>
      </c>
    </row>
    <row r="51831" spans="1:5" x14ac:dyDescent="0.25">
      <c r="A51831">
        <v>158824</v>
      </c>
      <c r="B51831" s="2">
        <v>44357.9083592233</v>
      </c>
      <c r="C51831">
        <v>244419</v>
      </c>
      <c r="D51831">
        <v>242428</v>
      </c>
      <c r="E51831" s="79">
        <f t="shared" si="809"/>
        <v>5</v>
      </c>
    </row>
    <row r="51832" spans="1:5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s="79">
        <f t="shared" si="809"/>
        <v>5</v>
      </c>
    </row>
    <row r="51833" spans="1:5" x14ac:dyDescent="0.25">
      <c r="A51833">
        <v>158833</v>
      </c>
      <c r="B51833" s="2">
        <v>44357.909168284787</v>
      </c>
      <c r="C51833">
        <v>88751</v>
      </c>
      <c r="D51833">
        <v>129346</v>
      </c>
      <c r="E51833" s="79">
        <f t="shared" si="809"/>
        <v>5</v>
      </c>
    </row>
    <row r="51834" spans="1:5" x14ac:dyDescent="0.25">
      <c r="A51834">
        <v>158835</v>
      </c>
      <c r="B51834" s="2">
        <v>44357.909572815537</v>
      </c>
      <c r="C51834">
        <v>50637</v>
      </c>
      <c r="D51834">
        <v>351192</v>
      </c>
      <c r="E51834" s="79">
        <f t="shared" si="809"/>
        <v>5</v>
      </c>
    </row>
    <row r="51835" spans="1:5" x14ac:dyDescent="0.25">
      <c r="A51835">
        <v>158837</v>
      </c>
      <c r="B51835" s="2">
        <v>44357.90997734628</v>
      </c>
      <c r="C51835">
        <v>113349</v>
      </c>
      <c r="D51835">
        <v>150981</v>
      </c>
      <c r="E51835" s="79">
        <f t="shared" si="809"/>
        <v>5</v>
      </c>
    </row>
    <row r="51836" spans="1:5" x14ac:dyDescent="0.25">
      <c r="A51836">
        <v>158839</v>
      </c>
      <c r="B51836" s="2">
        <v>44357.90997734628</v>
      </c>
      <c r="C51836">
        <v>199221</v>
      </c>
      <c r="D51836">
        <v>182841</v>
      </c>
      <c r="E51836" s="79">
        <f t="shared" si="809"/>
        <v>5</v>
      </c>
    </row>
    <row r="51837" spans="1:5" x14ac:dyDescent="0.25">
      <c r="A51837">
        <v>158843</v>
      </c>
      <c r="B51837" s="2">
        <v>44357.90997734628</v>
      </c>
      <c r="C51837">
        <v>297113</v>
      </c>
      <c r="D51837">
        <v>158978</v>
      </c>
      <c r="E51837" s="79">
        <f t="shared" si="809"/>
        <v>5</v>
      </c>
    </row>
    <row r="51838" spans="1:5" x14ac:dyDescent="0.25">
      <c r="A51838">
        <v>158848</v>
      </c>
      <c r="B51838" s="2">
        <v>44357.910381877024</v>
      </c>
      <c r="C51838">
        <v>60198</v>
      </c>
      <c r="D51838">
        <v>117699</v>
      </c>
      <c r="E51838" s="79">
        <f t="shared" si="809"/>
        <v>5</v>
      </c>
    </row>
    <row r="51839" spans="1:5" x14ac:dyDescent="0.25">
      <c r="A51839">
        <v>158852</v>
      </c>
      <c r="B51839" s="2">
        <v>44357.910381877024</v>
      </c>
      <c r="C51839">
        <v>176796</v>
      </c>
      <c r="D51839">
        <v>75717</v>
      </c>
      <c r="E51839" s="79">
        <f t="shared" si="809"/>
        <v>5</v>
      </c>
    </row>
    <row r="51840" spans="1:5" x14ac:dyDescent="0.25">
      <c r="A51840">
        <v>158857</v>
      </c>
      <c r="B51840" s="2">
        <v>44357.91119093851</v>
      </c>
      <c r="C51840">
        <v>121209</v>
      </c>
      <c r="D51840">
        <v>273920</v>
      </c>
      <c r="E51840" s="79">
        <f t="shared" si="809"/>
        <v>5</v>
      </c>
    </row>
    <row r="51841" spans="1:5" x14ac:dyDescent="0.25">
      <c r="A51841">
        <v>158858</v>
      </c>
      <c r="B51841" s="2">
        <v>44357.91119093851</v>
      </c>
      <c r="C51841">
        <v>340845</v>
      </c>
      <c r="D51841">
        <v>230347</v>
      </c>
      <c r="E51841" s="79">
        <f t="shared" si="809"/>
        <v>5</v>
      </c>
    </row>
    <row r="51842" spans="1:5" x14ac:dyDescent="0.25">
      <c r="A51842">
        <v>158863</v>
      </c>
      <c r="B51842" s="2">
        <v>44357.911595469261</v>
      </c>
      <c r="C51842">
        <v>80472</v>
      </c>
      <c r="D51842">
        <v>250679</v>
      </c>
      <c r="E51842" s="79">
        <f t="shared" si="809"/>
        <v>5</v>
      </c>
    </row>
    <row r="51843" spans="1:5" x14ac:dyDescent="0.25">
      <c r="A51843">
        <v>158867</v>
      </c>
      <c r="B51843" s="2">
        <v>44357.911666666667</v>
      </c>
      <c r="C51843">
        <v>36355</v>
      </c>
      <c r="D51843">
        <v>339039</v>
      </c>
      <c r="E51843" s="79">
        <f t="shared" ref="E51843:E51906" si="810">WEEKDAY(B51843,1)</f>
        <v>5</v>
      </c>
    </row>
    <row r="51844" spans="1:5" x14ac:dyDescent="0.25">
      <c r="A51844">
        <v>158868</v>
      </c>
      <c r="B51844" s="2">
        <v>44357.911999999997</v>
      </c>
      <c r="C51844">
        <v>89679</v>
      </c>
      <c r="D51844">
        <v>356280</v>
      </c>
      <c r="E51844" s="79">
        <f t="shared" si="810"/>
        <v>5</v>
      </c>
    </row>
    <row r="51845" spans="1:5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s="79">
        <f t="shared" si="810"/>
        <v>5</v>
      </c>
    </row>
    <row r="51846" spans="1:5" x14ac:dyDescent="0.25">
      <c r="A51846">
        <v>158870</v>
      </c>
      <c r="B51846" s="2">
        <v>44357.91280906149</v>
      </c>
      <c r="C51846">
        <v>315202</v>
      </c>
      <c r="D51846">
        <v>180863</v>
      </c>
      <c r="E51846" s="79">
        <f t="shared" si="810"/>
        <v>5</v>
      </c>
    </row>
    <row r="51847" spans="1:5" x14ac:dyDescent="0.25">
      <c r="A51847">
        <v>158874</v>
      </c>
      <c r="B51847" s="2">
        <v>44357.914831715214</v>
      </c>
      <c r="C51847">
        <v>37391</v>
      </c>
      <c r="D51847">
        <v>158978</v>
      </c>
      <c r="E51847" s="79">
        <f t="shared" si="810"/>
        <v>5</v>
      </c>
    </row>
    <row r="51848" spans="1:5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s="79">
        <f t="shared" si="810"/>
        <v>5</v>
      </c>
    </row>
    <row r="51849" spans="1:5" x14ac:dyDescent="0.25">
      <c r="A51849">
        <v>158881</v>
      </c>
      <c r="B51849" s="2">
        <v>44357.9156407767</v>
      </c>
      <c r="C51849">
        <v>44348</v>
      </c>
      <c r="D51849">
        <v>317627</v>
      </c>
      <c r="E51849" s="79">
        <f t="shared" si="810"/>
        <v>5</v>
      </c>
    </row>
    <row r="51850" spans="1:5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s="79">
        <f t="shared" si="810"/>
        <v>5</v>
      </c>
    </row>
    <row r="51851" spans="1:5" x14ac:dyDescent="0.25">
      <c r="A51851">
        <v>158889</v>
      </c>
      <c r="B51851" s="2">
        <v>44357.917663430424</v>
      </c>
      <c r="C51851">
        <v>317322</v>
      </c>
      <c r="D51851">
        <v>21760</v>
      </c>
      <c r="E51851" s="79">
        <f t="shared" si="810"/>
        <v>5</v>
      </c>
    </row>
    <row r="51852" spans="1:5" x14ac:dyDescent="0.25">
      <c r="A51852">
        <v>158890</v>
      </c>
      <c r="B51852" s="2">
        <v>44357.918067961167</v>
      </c>
      <c r="C51852">
        <v>11971</v>
      </c>
      <c r="D51852">
        <v>36482</v>
      </c>
      <c r="E51852" s="79">
        <f t="shared" si="810"/>
        <v>5</v>
      </c>
    </row>
    <row r="51853" spans="1:5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s="79">
        <f t="shared" si="810"/>
        <v>5</v>
      </c>
    </row>
    <row r="51854" spans="1:5" x14ac:dyDescent="0.25">
      <c r="A51854">
        <v>158895</v>
      </c>
      <c r="B51854" s="2">
        <v>44357.919281553397</v>
      </c>
      <c r="C51854">
        <v>23497</v>
      </c>
      <c r="D51854">
        <v>381584</v>
      </c>
      <c r="E51854" s="79">
        <f t="shared" si="810"/>
        <v>5</v>
      </c>
    </row>
    <row r="51855" spans="1:5" x14ac:dyDescent="0.25">
      <c r="A51855">
        <v>158896</v>
      </c>
      <c r="B51855" s="2">
        <v>44357.919686084148</v>
      </c>
      <c r="C51855">
        <v>80869</v>
      </c>
      <c r="D51855">
        <v>411922</v>
      </c>
      <c r="E51855" s="79">
        <f t="shared" si="810"/>
        <v>5</v>
      </c>
    </row>
    <row r="51856" spans="1:5" x14ac:dyDescent="0.25">
      <c r="A51856">
        <v>158898</v>
      </c>
      <c r="B51856" s="2">
        <v>44357.921708737864</v>
      </c>
      <c r="C51856">
        <v>10979</v>
      </c>
      <c r="D51856">
        <v>250679</v>
      </c>
      <c r="E51856" s="79">
        <f t="shared" si="810"/>
        <v>5</v>
      </c>
    </row>
    <row r="51857" spans="1:5" x14ac:dyDescent="0.25">
      <c r="A51857">
        <v>158899</v>
      </c>
      <c r="B51857" s="2">
        <v>44357.92251779935</v>
      </c>
      <c r="C51857">
        <v>256738</v>
      </c>
      <c r="D51857">
        <v>250679</v>
      </c>
      <c r="E51857" s="79">
        <f t="shared" si="810"/>
        <v>5</v>
      </c>
    </row>
    <row r="51858" spans="1:5" x14ac:dyDescent="0.25">
      <c r="A51858">
        <v>158904</v>
      </c>
      <c r="B51858" s="2">
        <v>44357.923326860837</v>
      </c>
      <c r="C51858">
        <v>94652</v>
      </c>
      <c r="D51858">
        <v>112334</v>
      </c>
      <c r="E51858" s="79">
        <f t="shared" si="810"/>
        <v>5</v>
      </c>
    </row>
    <row r="51859" spans="1:5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s="79">
        <f t="shared" si="810"/>
        <v>5</v>
      </c>
    </row>
    <row r="51860" spans="1:5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s="79">
        <f t="shared" si="810"/>
        <v>5</v>
      </c>
    </row>
    <row r="51861" spans="1:5" x14ac:dyDescent="0.25">
      <c r="A51861">
        <v>158912</v>
      </c>
      <c r="B51861" s="2">
        <v>44357.92656310679</v>
      </c>
      <c r="C51861">
        <v>144875</v>
      </c>
      <c r="D51861">
        <v>250017</v>
      </c>
      <c r="E51861" s="79">
        <f t="shared" si="810"/>
        <v>5</v>
      </c>
    </row>
    <row r="51862" spans="1:5" x14ac:dyDescent="0.25">
      <c r="A51862">
        <v>158914</v>
      </c>
      <c r="B51862" s="2">
        <v>44357.926967637541</v>
      </c>
      <c r="C51862">
        <v>26006</v>
      </c>
      <c r="D51862">
        <v>81550</v>
      </c>
      <c r="E51862" s="79">
        <f t="shared" si="810"/>
        <v>5</v>
      </c>
    </row>
    <row r="51863" spans="1:5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s="79">
        <f t="shared" si="810"/>
        <v>5</v>
      </c>
    </row>
    <row r="51864" spans="1:5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s="79">
        <f t="shared" si="810"/>
        <v>5</v>
      </c>
    </row>
    <row r="51865" spans="1:5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s="79">
        <f t="shared" si="810"/>
        <v>5</v>
      </c>
    </row>
    <row r="51866" spans="1:5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s="79">
        <f t="shared" si="810"/>
        <v>5</v>
      </c>
    </row>
    <row r="51867" spans="1:5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s="79">
        <f t="shared" si="810"/>
        <v>5</v>
      </c>
    </row>
    <row r="51868" spans="1:5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s="79">
        <f t="shared" si="810"/>
        <v>5</v>
      </c>
    </row>
    <row r="51869" spans="1:5" x14ac:dyDescent="0.25">
      <c r="A51869">
        <v>158939</v>
      </c>
      <c r="B51869" s="2">
        <v>44357.937485436894</v>
      </c>
      <c r="C51869">
        <v>60220</v>
      </c>
      <c r="D51869">
        <v>230507</v>
      </c>
      <c r="E51869" s="79">
        <f t="shared" si="810"/>
        <v>5</v>
      </c>
    </row>
    <row r="51870" spans="1:5" x14ac:dyDescent="0.25">
      <c r="A51870">
        <v>158942</v>
      </c>
      <c r="B51870" s="2">
        <v>44357.939103559875</v>
      </c>
      <c r="C51870">
        <v>70402</v>
      </c>
      <c r="D51870">
        <v>208822</v>
      </c>
      <c r="E51870" s="79">
        <f t="shared" si="810"/>
        <v>5</v>
      </c>
    </row>
    <row r="51871" spans="1:5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s="79">
        <f t="shared" si="810"/>
        <v>5</v>
      </c>
    </row>
    <row r="51872" spans="1:5" x14ac:dyDescent="0.25">
      <c r="A51872">
        <v>158950</v>
      </c>
      <c r="B51872" s="2">
        <v>44357.940317152104</v>
      </c>
      <c r="C51872">
        <v>49635</v>
      </c>
      <c r="D51872">
        <v>57325</v>
      </c>
      <c r="E51872" s="79">
        <f t="shared" si="810"/>
        <v>5</v>
      </c>
    </row>
    <row r="51873" spans="1:5" x14ac:dyDescent="0.25">
      <c r="A51873">
        <v>158953</v>
      </c>
      <c r="B51873" s="2">
        <v>44357.940721682848</v>
      </c>
      <c r="C51873">
        <v>40691</v>
      </c>
      <c r="D51873">
        <v>432277</v>
      </c>
      <c r="E51873" s="79">
        <f t="shared" si="810"/>
        <v>5</v>
      </c>
    </row>
    <row r="51874" spans="1:5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s="79">
        <f t="shared" si="810"/>
        <v>5</v>
      </c>
    </row>
    <row r="51875" spans="1:5" x14ac:dyDescent="0.25">
      <c r="A51875">
        <v>158958</v>
      </c>
      <c r="B51875" s="2">
        <v>44357.941126213591</v>
      </c>
      <c r="C51875">
        <v>325838</v>
      </c>
      <c r="D51875">
        <v>88863</v>
      </c>
      <c r="E51875" s="79">
        <f t="shared" si="810"/>
        <v>5</v>
      </c>
    </row>
    <row r="51876" spans="1:5" x14ac:dyDescent="0.25">
      <c r="A51876">
        <v>158962</v>
      </c>
      <c r="B51876" s="2">
        <v>44357.943957928801</v>
      </c>
      <c r="C51876">
        <v>7323</v>
      </c>
      <c r="D51876">
        <v>388328</v>
      </c>
      <c r="E51876" s="79">
        <f t="shared" si="810"/>
        <v>5</v>
      </c>
    </row>
    <row r="51877" spans="1:5" x14ac:dyDescent="0.25">
      <c r="A51877">
        <v>158963</v>
      </c>
      <c r="B51877" s="2">
        <v>44357.945171521038</v>
      </c>
      <c r="C51877">
        <v>31213</v>
      </c>
      <c r="D51877">
        <v>227775</v>
      </c>
      <c r="E51877" s="79">
        <f t="shared" si="810"/>
        <v>5</v>
      </c>
    </row>
    <row r="51878" spans="1:5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s="79">
        <f t="shared" si="810"/>
        <v>5</v>
      </c>
    </row>
    <row r="51879" spans="1:5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s="79">
        <f t="shared" si="810"/>
        <v>5</v>
      </c>
    </row>
    <row r="51880" spans="1:5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s="79">
        <f t="shared" si="810"/>
        <v>5</v>
      </c>
    </row>
    <row r="51881" spans="1:5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s="79">
        <f t="shared" si="810"/>
        <v>5</v>
      </c>
    </row>
    <row r="51882" spans="1:5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s="79">
        <f t="shared" si="810"/>
        <v>5</v>
      </c>
    </row>
    <row r="51883" spans="1:5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s="79">
        <f t="shared" si="810"/>
        <v>5</v>
      </c>
    </row>
    <row r="51884" spans="1:5" x14ac:dyDescent="0.25">
      <c r="A51884">
        <v>158985</v>
      </c>
      <c r="B51884" s="2">
        <v>44357.948812297735</v>
      </c>
      <c r="C51884">
        <v>99686</v>
      </c>
      <c r="D51884">
        <v>411922</v>
      </c>
      <c r="E51884" s="79">
        <f t="shared" si="810"/>
        <v>5</v>
      </c>
    </row>
    <row r="51885" spans="1:5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s="79">
        <f t="shared" si="810"/>
        <v>5</v>
      </c>
    </row>
    <row r="51886" spans="1:5" x14ac:dyDescent="0.25">
      <c r="A51886">
        <v>158994</v>
      </c>
      <c r="B51886" s="2">
        <v>44357.951239482201</v>
      </c>
      <c r="C51886">
        <v>13532</v>
      </c>
      <c r="D51886">
        <v>304128</v>
      </c>
      <c r="E51886" s="79">
        <f t="shared" si="810"/>
        <v>5</v>
      </c>
    </row>
    <row r="51887" spans="1:5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s="79">
        <f t="shared" si="810"/>
        <v>5</v>
      </c>
    </row>
    <row r="51888" spans="1:5" x14ac:dyDescent="0.25">
      <c r="A51888">
        <v>158999</v>
      </c>
      <c r="B51888" s="2">
        <v>44357.952666666664</v>
      </c>
      <c r="C51888">
        <v>26592</v>
      </c>
      <c r="D51888">
        <v>411922</v>
      </c>
      <c r="E51888" s="79">
        <f t="shared" si="810"/>
        <v>5</v>
      </c>
    </row>
    <row r="51889" spans="1:5" x14ac:dyDescent="0.25">
      <c r="A51889">
        <v>159000</v>
      </c>
      <c r="B51889" s="2">
        <v>44357.953666666668</v>
      </c>
      <c r="C51889">
        <v>40206</v>
      </c>
      <c r="D51889">
        <v>182191</v>
      </c>
      <c r="E51889" s="79">
        <f t="shared" si="810"/>
        <v>5</v>
      </c>
    </row>
    <row r="51890" spans="1:5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s="79">
        <f t="shared" si="810"/>
        <v>5</v>
      </c>
    </row>
    <row r="51891" spans="1:5" x14ac:dyDescent="0.25">
      <c r="A51891">
        <v>159005</v>
      </c>
      <c r="B51891" s="2">
        <v>44357.954880258898</v>
      </c>
      <c r="C51891">
        <v>93899</v>
      </c>
      <c r="D51891">
        <v>118549</v>
      </c>
      <c r="E51891" s="79">
        <f t="shared" si="810"/>
        <v>5</v>
      </c>
    </row>
    <row r="51892" spans="1:5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s="79">
        <f t="shared" si="810"/>
        <v>5</v>
      </c>
    </row>
    <row r="51893" spans="1:5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s="79">
        <f t="shared" si="810"/>
        <v>5</v>
      </c>
    </row>
    <row r="51894" spans="1:5" x14ac:dyDescent="0.25">
      <c r="A51894">
        <v>159013</v>
      </c>
      <c r="B51894" s="2">
        <v>44357.956498381878</v>
      </c>
      <c r="C51894">
        <v>43887</v>
      </c>
      <c r="D51894">
        <v>252370</v>
      </c>
      <c r="E51894" s="79">
        <f t="shared" si="810"/>
        <v>5</v>
      </c>
    </row>
    <row r="51895" spans="1:5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s="79">
        <f t="shared" si="810"/>
        <v>5</v>
      </c>
    </row>
    <row r="51896" spans="1:5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s="79">
        <f t="shared" si="810"/>
        <v>5</v>
      </c>
    </row>
    <row r="51897" spans="1:5" x14ac:dyDescent="0.25">
      <c r="A51897">
        <v>159024</v>
      </c>
      <c r="B51897" s="2">
        <v>44357.957307443365</v>
      </c>
      <c r="C51897">
        <v>99077</v>
      </c>
      <c r="D51897">
        <v>425255</v>
      </c>
      <c r="E51897" s="79">
        <f t="shared" si="810"/>
        <v>5</v>
      </c>
    </row>
    <row r="51898" spans="1:5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s="79">
        <f t="shared" si="810"/>
        <v>5</v>
      </c>
    </row>
    <row r="51899" spans="1:5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s="79">
        <f t="shared" si="810"/>
        <v>5</v>
      </c>
    </row>
    <row r="51900" spans="1:5" x14ac:dyDescent="0.25">
      <c r="A51900">
        <v>159032</v>
      </c>
      <c r="B51900" s="2">
        <v>44357.960139158575</v>
      </c>
      <c r="C51900">
        <v>45167</v>
      </c>
      <c r="D51900">
        <v>139440</v>
      </c>
      <c r="E51900" s="79">
        <f t="shared" si="810"/>
        <v>5</v>
      </c>
    </row>
    <row r="51901" spans="1:5" x14ac:dyDescent="0.25">
      <c r="A51901">
        <v>159033</v>
      </c>
      <c r="B51901" s="2">
        <v>44357.961352750805</v>
      </c>
      <c r="C51901">
        <v>293553</v>
      </c>
      <c r="D51901">
        <v>5151</v>
      </c>
      <c r="E51901" s="79">
        <f t="shared" si="810"/>
        <v>5</v>
      </c>
    </row>
    <row r="51902" spans="1:5" x14ac:dyDescent="0.25">
      <c r="A51902">
        <v>159037</v>
      </c>
      <c r="B51902" s="2">
        <v>44357.961757281555</v>
      </c>
      <c r="C51902">
        <v>300354</v>
      </c>
      <c r="D51902">
        <v>40892</v>
      </c>
      <c r="E51902" s="79">
        <f t="shared" si="810"/>
        <v>5</v>
      </c>
    </row>
    <row r="51903" spans="1:5" x14ac:dyDescent="0.25">
      <c r="A51903">
        <v>159041</v>
      </c>
      <c r="B51903" s="2">
        <v>44357.963375404535</v>
      </c>
      <c r="C51903">
        <v>76039</v>
      </c>
      <c r="D51903">
        <v>411922</v>
      </c>
      <c r="E51903" s="79">
        <f t="shared" si="810"/>
        <v>5</v>
      </c>
    </row>
    <row r="51904" spans="1:5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s="79">
        <f t="shared" si="810"/>
        <v>5</v>
      </c>
    </row>
    <row r="51905" spans="1:5" x14ac:dyDescent="0.25">
      <c r="A51905">
        <v>159047</v>
      </c>
      <c r="B51905" s="2">
        <v>44357.964993527508</v>
      </c>
      <c r="C51905">
        <v>53722</v>
      </c>
      <c r="D51905">
        <v>96200</v>
      </c>
      <c r="E51905" s="79">
        <f t="shared" si="810"/>
        <v>5</v>
      </c>
    </row>
    <row r="51906" spans="1:5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s="79">
        <f t="shared" si="810"/>
        <v>5</v>
      </c>
    </row>
    <row r="51907" spans="1:5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s="79">
        <f t="shared" ref="E51907:E51970" si="811">WEEKDAY(B51907,1)</f>
        <v>5</v>
      </c>
    </row>
    <row r="51908" spans="1:5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s="79">
        <f t="shared" si="811"/>
        <v>5</v>
      </c>
    </row>
    <row r="51909" spans="1:5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s="79">
        <f t="shared" si="811"/>
        <v>5</v>
      </c>
    </row>
    <row r="51910" spans="1:5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s="79">
        <f t="shared" si="811"/>
        <v>5</v>
      </c>
    </row>
    <row r="51911" spans="1:5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s="79">
        <f t="shared" si="811"/>
        <v>5</v>
      </c>
    </row>
    <row r="51912" spans="1:5" x14ac:dyDescent="0.25">
      <c r="A51912">
        <v>159070</v>
      </c>
      <c r="B51912" s="2">
        <v>44357.970656957928</v>
      </c>
      <c r="C51912">
        <v>22298</v>
      </c>
      <c r="D51912">
        <v>396686</v>
      </c>
      <c r="E51912" s="79">
        <f t="shared" si="811"/>
        <v>5</v>
      </c>
    </row>
    <row r="51913" spans="1:5" x14ac:dyDescent="0.25">
      <c r="A51913">
        <v>159071</v>
      </c>
      <c r="B51913" s="2">
        <v>44357.970656957928</v>
      </c>
      <c r="C51913">
        <v>39483</v>
      </c>
      <c r="D51913">
        <v>250679</v>
      </c>
      <c r="E51913" s="79">
        <f t="shared" si="811"/>
        <v>5</v>
      </c>
    </row>
    <row r="51914" spans="1:5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s="79">
        <f t="shared" si="811"/>
        <v>5</v>
      </c>
    </row>
    <row r="51915" spans="1:5" x14ac:dyDescent="0.25">
      <c r="A51915">
        <v>159077</v>
      </c>
      <c r="B51915" s="2">
        <v>44357.973893203889</v>
      </c>
      <c r="C51915">
        <v>7520</v>
      </c>
      <c r="D51915">
        <v>113183</v>
      </c>
      <c r="E51915" s="79">
        <f t="shared" si="811"/>
        <v>5</v>
      </c>
    </row>
    <row r="51916" spans="1:5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s="79">
        <f t="shared" si="811"/>
        <v>5</v>
      </c>
    </row>
    <row r="51917" spans="1:5" x14ac:dyDescent="0.25">
      <c r="A51917">
        <v>159082</v>
      </c>
      <c r="B51917" s="2">
        <v>44357.976320388349</v>
      </c>
      <c r="C51917">
        <v>85516</v>
      </c>
      <c r="D51917">
        <v>96200</v>
      </c>
      <c r="E51917" s="79">
        <f t="shared" si="811"/>
        <v>5</v>
      </c>
    </row>
    <row r="51918" spans="1:5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s="79">
        <f t="shared" si="811"/>
        <v>5</v>
      </c>
    </row>
    <row r="51919" spans="1:5" x14ac:dyDescent="0.25">
      <c r="A51919">
        <v>159090</v>
      </c>
      <c r="B51919" s="2">
        <v>44357.978343042072</v>
      </c>
      <c r="C51919">
        <v>255816</v>
      </c>
      <c r="D51919">
        <v>74456</v>
      </c>
      <c r="E51919" s="79">
        <f t="shared" si="811"/>
        <v>5</v>
      </c>
    </row>
    <row r="51920" spans="1:5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s="79">
        <f t="shared" si="811"/>
        <v>5</v>
      </c>
    </row>
    <row r="51921" spans="1:5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s="79">
        <f t="shared" si="811"/>
        <v>5</v>
      </c>
    </row>
    <row r="51922" spans="1:5" x14ac:dyDescent="0.25">
      <c r="A51922">
        <v>159099</v>
      </c>
      <c r="B51922" s="2">
        <v>44357.981174757282</v>
      </c>
      <c r="C51922">
        <v>1403</v>
      </c>
      <c r="D51922">
        <v>401945</v>
      </c>
      <c r="E51922" s="79">
        <f t="shared" si="811"/>
        <v>5</v>
      </c>
    </row>
    <row r="51923" spans="1:5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s="79">
        <f t="shared" si="811"/>
        <v>5</v>
      </c>
    </row>
    <row r="51924" spans="1:5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s="79">
        <f t="shared" si="811"/>
        <v>5</v>
      </c>
    </row>
    <row r="51925" spans="1:5" x14ac:dyDescent="0.25">
      <c r="A51925">
        <v>159109</v>
      </c>
      <c r="B51925" s="2">
        <v>44357.983601941749</v>
      </c>
      <c r="C51925">
        <v>3260</v>
      </c>
      <c r="D51925">
        <v>479106</v>
      </c>
      <c r="E51925" s="79">
        <f t="shared" si="811"/>
        <v>5</v>
      </c>
    </row>
    <row r="51926" spans="1:5" x14ac:dyDescent="0.25">
      <c r="A51926">
        <v>159113</v>
      </c>
      <c r="B51926" s="2">
        <v>44357.984006472492</v>
      </c>
      <c r="C51926">
        <v>168387</v>
      </c>
      <c r="D51926">
        <v>31302</v>
      </c>
      <c r="E51926" s="79">
        <f t="shared" si="811"/>
        <v>5</v>
      </c>
    </row>
    <row r="51927" spans="1:5" x14ac:dyDescent="0.25">
      <c r="A51927">
        <v>159118</v>
      </c>
      <c r="B51927" s="2">
        <v>44357.986029126216</v>
      </c>
      <c r="C51927">
        <v>57524</v>
      </c>
      <c r="D51927">
        <v>474478</v>
      </c>
      <c r="E51927" s="79">
        <f t="shared" si="811"/>
        <v>5</v>
      </c>
    </row>
    <row r="51928" spans="1:5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s="79">
        <f t="shared" si="811"/>
        <v>5</v>
      </c>
    </row>
    <row r="51929" spans="1:5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s="79">
        <f t="shared" si="811"/>
        <v>5</v>
      </c>
    </row>
    <row r="51930" spans="1:5" x14ac:dyDescent="0.25">
      <c r="A51930">
        <v>159129</v>
      </c>
      <c r="B51930" s="2">
        <v>44357.988456310683</v>
      </c>
      <c r="C51930">
        <v>18134</v>
      </c>
      <c r="D51930">
        <v>473327</v>
      </c>
      <c r="E51930" s="79">
        <f t="shared" si="811"/>
        <v>5</v>
      </c>
    </row>
    <row r="51931" spans="1:5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s="79">
        <f t="shared" si="811"/>
        <v>5</v>
      </c>
    </row>
    <row r="51932" spans="1:5" x14ac:dyDescent="0.25">
      <c r="A51932">
        <v>159137</v>
      </c>
      <c r="B51932" s="2">
        <v>44357.990883495149</v>
      </c>
      <c r="C51932">
        <v>76190</v>
      </c>
      <c r="D51932">
        <v>439981</v>
      </c>
      <c r="E51932" s="79">
        <f t="shared" si="811"/>
        <v>5</v>
      </c>
    </row>
    <row r="51933" spans="1:5" x14ac:dyDescent="0.25">
      <c r="A51933">
        <v>159142</v>
      </c>
      <c r="B51933" s="2">
        <v>44357.990883495149</v>
      </c>
      <c r="C51933">
        <v>89601</v>
      </c>
      <c r="D51933">
        <v>331902</v>
      </c>
      <c r="E51933" s="79">
        <f t="shared" si="811"/>
        <v>5</v>
      </c>
    </row>
    <row r="51934" spans="1:5" x14ac:dyDescent="0.25">
      <c r="A51934">
        <v>159146</v>
      </c>
      <c r="B51934" s="2">
        <v>44357.994119741103</v>
      </c>
      <c r="C51934">
        <v>95713</v>
      </c>
      <c r="D51934">
        <v>152631</v>
      </c>
      <c r="E51934" s="79">
        <f t="shared" si="811"/>
        <v>5</v>
      </c>
    </row>
    <row r="51935" spans="1:5" x14ac:dyDescent="0.25">
      <c r="A51935">
        <v>159147</v>
      </c>
      <c r="B51935" s="2">
        <v>44357.994928802589</v>
      </c>
      <c r="C51935">
        <v>201575</v>
      </c>
      <c r="D51935">
        <v>5151</v>
      </c>
      <c r="E51935" s="79">
        <f t="shared" si="811"/>
        <v>5</v>
      </c>
    </row>
    <row r="51936" spans="1:5" x14ac:dyDescent="0.25">
      <c r="A51936">
        <v>159149</v>
      </c>
      <c r="B51936" s="2">
        <v>44357.995333333332</v>
      </c>
      <c r="C51936">
        <v>44868</v>
      </c>
      <c r="D51936">
        <v>357547</v>
      </c>
      <c r="E51936" s="79">
        <f t="shared" si="811"/>
        <v>5</v>
      </c>
    </row>
    <row r="51937" spans="1:5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s="79">
        <f t="shared" si="811"/>
        <v>5</v>
      </c>
    </row>
    <row r="51938" spans="1:5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s="79">
        <f t="shared" si="811"/>
        <v>5</v>
      </c>
    </row>
    <row r="51939" spans="1:5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s="79">
        <f t="shared" si="811"/>
        <v>5</v>
      </c>
    </row>
    <row r="51940" spans="1:5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s="79">
        <f t="shared" si="811"/>
        <v>5</v>
      </c>
    </row>
    <row r="51941" spans="1:5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s="79">
        <f t="shared" si="811"/>
        <v>5</v>
      </c>
    </row>
    <row r="51942" spans="1:5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s="79">
        <f t="shared" si="811"/>
        <v>5</v>
      </c>
    </row>
    <row r="51943" spans="1:5" x14ac:dyDescent="0.25">
      <c r="A51943">
        <v>159168</v>
      </c>
      <c r="B51943" s="2">
        <v>44358.000187702266</v>
      </c>
      <c r="C51943">
        <v>135558</v>
      </c>
      <c r="D51943">
        <v>20339</v>
      </c>
      <c r="E51943" s="79">
        <f t="shared" si="811"/>
        <v>6</v>
      </c>
    </row>
    <row r="51944" spans="1:5" x14ac:dyDescent="0.25">
      <c r="A51944">
        <v>159169</v>
      </c>
      <c r="B51944" s="2">
        <v>44358.00221035599</v>
      </c>
      <c r="C51944">
        <v>303198</v>
      </c>
      <c r="D51944">
        <v>411922</v>
      </c>
      <c r="E51944" s="79">
        <f t="shared" si="811"/>
        <v>6</v>
      </c>
    </row>
    <row r="51945" spans="1:5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s="79">
        <f t="shared" si="811"/>
        <v>6</v>
      </c>
    </row>
    <row r="51946" spans="1:5" x14ac:dyDescent="0.25">
      <c r="A51946">
        <v>159171</v>
      </c>
      <c r="B51946" s="2">
        <v>44358.0050420712</v>
      </c>
      <c r="C51946">
        <v>8463</v>
      </c>
      <c r="D51946">
        <v>258219</v>
      </c>
      <c r="E51946" s="79">
        <f t="shared" si="811"/>
        <v>6</v>
      </c>
    </row>
    <row r="51947" spans="1:5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s="79">
        <f t="shared" si="811"/>
        <v>6</v>
      </c>
    </row>
    <row r="51948" spans="1:5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s="79">
        <f t="shared" si="811"/>
        <v>6</v>
      </c>
    </row>
    <row r="51949" spans="1:5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s="79">
        <f t="shared" si="811"/>
        <v>6</v>
      </c>
    </row>
    <row r="51950" spans="1:5" x14ac:dyDescent="0.25">
      <c r="A51950">
        <v>159178</v>
      </c>
      <c r="B51950" s="2">
        <v>44358.01353721683</v>
      </c>
      <c r="C51950">
        <v>163426</v>
      </c>
      <c r="D51950">
        <v>29021</v>
      </c>
      <c r="E51950" s="79">
        <f t="shared" si="811"/>
        <v>6</v>
      </c>
    </row>
    <row r="51951" spans="1:5" x14ac:dyDescent="0.25">
      <c r="A51951">
        <v>159181</v>
      </c>
      <c r="B51951" s="2">
        <v>44358.014750809059</v>
      </c>
      <c r="C51951">
        <v>12102</v>
      </c>
      <c r="D51951">
        <v>351192</v>
      </c>
      <c r="E51951" s="79">
        <f t="shared" si="811"/>
        <v>6</v>
      </c>
    </row>
    <row r="51952" spans="1:5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s="79">
        <f t="shared" si="811"/>
        <v>6</v>
      </c>
    </row>
    <row r="51953" spans="1:5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s="79">
        <f t="shared" si="811"/>
        <v>6</v>
      </c>
    </row>
    <row r="51954" spans="1:5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s="79">
        <f t="shared" si="811"/>
        <v>6</v>
      </c>
    </row>
    <row r="51955" spans="1:5" x14ac:dyDescent="0.25">
      <c r="A51955">
        <v>159193</v>
      </c>
      <c r="B51955" s="2">
        <v>44358.02203236246</v>
      </c>
      <c r="C51955">
        <v>210104</v>
      </c>
      <c r="D51955">
        <v>408345</v>
      </c>
      <c r="E51955" s="79">
        <f t="shared" si="811"/>
        <v>6</v>
      </c>
    </row>
    <row r="51956" spans="1:5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s="79">
        <f t="shared" si="811"/>
        <v>6</v>
      </c>
    </row>
    <row r="51957" spans="1:5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s="79">
        <f t="shared" si="811"/>
        <v>6</v>
      </c>
    </row>
    <row r="51958" spans="1:5" x14ac:dyDescent="0.25">
      <c r="A51958">
        <v>159204</v>
      </c>
      <c r="B51958" s="2">
        <v>44358.0260776699</v>
      </c>
      <c r="C51958">
        <v>302416</v>
      </c>
      <c r="D51958">
        <v>432277</v>
      </c>
      <c r="E51958" s="79">
        <f t="shared" si="811"/>
        <v>6</v>
      </c>
    </row>
    <row r="51959" spans="1:5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s="79">
        <f t="shared" si="811"/>
        <v>6</v>
      </c>
    </row>
    <row r="51960" spans="1:5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s="79">
        <f t="shared" si="811"/>
        <v>6</v>
      </c>
    </row>
    <row r="51961" spans="1:5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s="79">
        <f t="shared" si="811"/>
        <v>6</v>
      </c>
    </row>
    <row r="51962" spans="1:5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s="79">
        <f t="shared" si="811"/>
        <v>6</v>
      </c>
    </row>
    <row r="51963" spans="1:5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s="79">
        <f t="shared" si="811"/>
        <v>6</v>
      </c>
    </row>
    <row r="51964" spans="1:5" x14ac:dyDescent="0.25">
      <c r="A51964">
        <v>159224</v>
      </c>
      <c r="B51964" s="2">
        <v>44358.05</v>
      </c>
      <c r="C51964">
        <v>254283</v>
      </c>
      <c r="D51964">
        <v>91310</v>
      </c>
      <c r="E51964" s="79">
        <f t="shared" si="811"/>
        <v>6</v>
      </c>
    </row>
    <row r="51965" spans="1:5" x14ac:dyDescent="0.25">
      <c r="A51965">
        <v>159226</v>
      </c>
      <c r="B51965" s="2">
        <v>44358.05034951456</v>
      </c>
      <c r="C51965">
        <v>30835</v>
      </c>
      <c r="D51965">
        <v>411922</v>
      </c>
      <c r="E51965" s="79">
        <f t="shared" si="811"/>
        <v>6</v>
      </c>
    </row>
    <row r="51966" spans="1:5" x14ac:dyDescent="0.25">
      <c r="A51966">
        <v>159230</v>
      </c>
      <c r="B51966" s="2">
        <v>44358.05034951456</v>
      </c>
      <c r="C51966">
        <v>297195</v>
      </c>
      <c r="D51966">
        <v>411190</v>
      </c>
      <c r="E51966" s="79">
        <f t="shared" si="811"/>
        <v>6</v>
      </c>
    </row>
    <row r="51967" spans="1:5" x14ac:dyDescent="0.25">
      <c r="A51967">
        <v>159232</v>
      </c>
      <c r="B51967" s="2">
        <v>44358.050349514568</v>
      </c>
      <c r="C51967">
        <v>61904</v>
      </c>
      <c r="D51967">
        <v>472712</v>
      </c>
      <c r="E51967" s="79">
        <f t="shared" si="811"/>
        <v>6</v>
      </c>
    </row>
    <row r="51968" spans="1:5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s="79">
        <f t="shared" si="811"/>
        <v>6</v>
      </c>
    </row>
    <row r="51969" spans="1:5" x14ac:dyDescent="0.25">
      <c r="A51969">
        <v>159238</v>
      </c>
      <c r="B51969" s="2">
        <v>44358.051967637541</v>
      </c>
      <c r="C51969">
        <v>90421</v>
      </c>
      <c r="D51969">
        <v>258219</v>
      </c>
      <c r="E51969" s="79">
        <f t="shared" si="811"/>
        <v>6</v>
      </c>
    </row>
    <row r="51970" spans="1:5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s="79">
        <f t="shared" si="811"/>
        <v>6</v>
      </c>
    </row>
    <row r="51971" spans="1:5" x14ac:dyDescent="0.25">
      <c r="A51971">
        <v>159245</v>
      </c>
      <c r="B51971" s="2">
        <v>44358.053990291264</v>
      </c>
      <c r="C51971">
        <v>77302</v>
      </c>
      <c r="D51971">
        <v>118549</v>
      </c>
      <c r="E51971" s="79">
        <f t="shared" ref="E51971:E52034" si="812">WEEKDAY(B51971,1)</f>
        <v>6</v>
      </c>
    </row>
    <row r="51972" spans="1:5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s="79">
        <f t="shared" si="812"/>
        <v>6</v>
      </c>
    </row>
    <row r="51973" spans="1:5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s="79">
        <f t="shared" si="812"/>
        <v>6</v>
      </c>
    </row>
    <row r="51974" spans="1:5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s="79">
        <f t="shared" si="812"/>
        <v>6</v>
      </c>
    </row>
    <row r="51975" spans="1:5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s="79">
        <f t="shared" si="812"/>
        <v>6</v>
      </c>
    </row>
    <row r="51976" spans="1:5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s="79">
        <f t="shared" si="812"/>
        <v>6</v>
      </c>
    </row>
    <row r="51977" spans="1:5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s="79">
        <f t="shared" si="812"/>
        <v>6</v>
      </c>
    </row>
    <row r="51978" spans="1:5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s="79">
        <f t="shared" si="812"/>
        <v>6</v>
      </c>
    </row>
    <row r="51979" spans="1:5" x14ac:dyDescent="0.25">
      <c r="A51979">
        <v>159266</v>
      </c>
      <c r="B51979" s="2">
        <v>44358.067744336571</v>
      </c>
      <c r="C51979">
        <v>57074</v>
      </c>
      <c r="D51979">
        <v>411922</v>
      </c>
      <c r="E51979" s="79">
        <f t="shared" si="812"/>
        <v>6</v>
      </c>
    </row>
    <row r="51980" spans="1:5" x14ac:dyDescent="0.25">
      <c r="A51980">
        <v>159271</v>
      </c>
      <c r="B51980" s="2">
        <v>44358.068553398058</v>
      </c>
      <c r="C51980">
        <v>301590</v>
      </c>
      <c r="D51980">
        <v>21760</v>
      </c>
      <c r="E51980" s="79">
        <f t="shared" si="812"/>
        <v>6</v>
      </c>
    </row>
    <row r="51981" spans="1:5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s="79">
        <f t="shared" si="812"/>
        <v>6</v>
      </c>
    </row>
    <row r="51982" spans="1:5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s="79">
        <f t="shared" si="812"/>
        <v>6</v>
      </c>
    </row>
    <row r="51983" spans="1:5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s="79">
        <f t="shared" si="812"/>
        <v>6</v>
      </c>
    </row>
    <row r="51984" spans="1:5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s="79">
        <f t="shared" si="812"/>
        <v>6</v>
      </c>
    </row>
    <row r="51985" spans="1:5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s="79">
        <f t="shared" si="812"/>
        <v>6</v>
      </c>
    </row>
    <row r="51986" spans="1:5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s="79">
        <f t="shared" si="812"/>
        <v>6</v>
      </c>
    </row>
    <row r="51987" spans="1:5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s="79">
        <f t="shared" si="812"/>
        <v>6</v>
      </c>
    </row>
    <row r="51988" spans="1:5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s="79">
        <f t="shared" si="812"/>
        <v>6</v>
      </c>
    </row>
    <row r="51989" spans="1:5" x14ac:dyDescent="0.25">
      <c r="A51989">
        <v>159298</v>
      </c>
      <c r="B51989" s="2">
        <v>44358.082333333339</v>
      </c>
      <c r="C51989">
        <v>16065</v>
      </c>
      <c r="D51989">
        <v>227775</v>
      </c>
      <c r="E51989" s="79">
        <f t="shared" si="812"/>
        <v>6</v>
      </c>
    </row>
    <row r="51990" spans="1:5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s="79">
        <f t="shared" si="812"/>
        <v>6</v>
      </c>
    </row>
    <row r="51991" spans="1:5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s="79">
        <f t="shared" si="812"/>
        <v>6</v>
      </c>
    </row>
    <row r="51992" spans="1:5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s="79">
        <f t="shared" si="812"/>
        <v>6</v>
      </c>
    </row>
    <row r="51993" spans="1:5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s="79">
        <f t="shared" si="812"/>
        <v>6</v>
      </c>
    </row>
    <row r="51994" spans="1:5" x14ac:dyDescent="0.25">
      <c r="A51994">
        <v>159311</v>
      </c>
      <c r="B51994" s="2">
        <v>44358.091999999997</v>
      </c>
      <c r="C51994">
        <v>61999</v>
      </c>
      <c r="D51994">
        <v>182191</v>
      </c>
      <c r="E51994" s="79">
        <f t="shared" si="812"/>
        <v>6</v>
      </c>
    </row>
    <row r="51995" spans="1:5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s="79">
        <f t="shared" si="812"/>
        <v>6</v>
      </c>
    </row>
    <row r="51996" spans="1:5" x14ac:dyDescent="0.25">
      <c r="A51996">
        <v>159316</v>
      </c>
      <c r="B51996" s="2">
        <v>44358.094666666664</v>
      </c>
      <c r="C51996">
        <v>91297</v>
      </c>
      <c r="D51996">
        <v>202865</v>
      </c>
      <c r="E51996" s="79">
        <f t="shared" si="812"/>
        <v>6</v>
      </c>
    </row>
    <row r="51997" spans="1:5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s="79">
        <f t="shared" si="812"/>
        <v>6</v>
      </c>
    </row>
    <row r="51998" spans="1:5" x14ac:dyDescent="0.25">
      <c r="A51998">
        <v>159325</v>
      </c>
      <c r="B51998" s="2">
        <v>44358.097666666661</v>
      </c>
      <c r="C51998">
        <v>107822</v>
      </c>
      <c r="D51998">
        <v>75550</v>
      </c>
      <c r="E51998" s="79">
        <f t="shared" si="812"/>
        <v>6</v>
      </c>
    </row>
    <row r="51999" spans="1:5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s="79">
        <f t="shared" si="812"/>
        <v>6</v>
      </c>
    </row>
    <row r="52000" spans="1:5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s="79">
        <f t="shared" si="812"/>
        <v>6</v>
      </c>
    </row>
    <row r="52001" spans="1:5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s="79">
        <f t="shared" si="812"/>
        <v>6</v>
      </c>
    </row>
    <row r="52002" spans="1:5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s="79">
        <f t="shared" si="812"/>
        <v>6</v>
      </c>
    </row>
    <row r="52003" spans="1:5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s="79">
        <f t="shared" si="812"/>
        <v>6</v>
      </c>
    </row>
    <row r="52004" spans="1:5" x14ac:dyDescent="0.25">
      <c r="A52004">
        <v>159347</v>
      </c>
      <c r="B52004" s="2">
        <v>44358.115883495142</v>
      </c>
      <c r="C52004">
        <v>167121</v>
      </c>
      <c r="D52004">
        <v>43623</v>
      </c>
      <c r="E52004" s="79">
        <f t="shared" si="812"/>
        <v>6</v>
      </c>
    </row>
    <row r="52005" spans="1:5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s="79">
        <f t="shared" si="812"/>
        <v>6</v>
      </c>
    </row>
    <row r="52006" spans="1:5" x14ac:dyDescent="0.25">
      <c r="A52006">
        <v>159352</v>
      </c>
      <c r="B52006" s="2">
        <v>44358.118000000002</v>
      </c>
      <c r="C52006">
        <v>92496</v>
      </c>
      <c r="D52006">
        <v>458567</v>
      </c>
      <c r="E52006" s="79">
        <f t="shared" si="812"/>
        <v>6</v>
      </c>
    </row>
    <row r="52007" spans="1:5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s="79">
        <f t="shared" si="812"/>
        <v>6</v>
      </c>
    </row>
    <row r="52008" spans="1:5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s="79">
        <f t="shared" si="812"/>
        <v>6</v>
      </c>
    </row>
    <row r="52009" spans="1:5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s="79">
        <f t="shared" si="812"/>
        <v>6</v>
      </c>
    </row>
    <row r="52010" spans="1:5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s="79">
        <f t="shared" si="812"/>
        <v>6</v>
      </c>
    </row>
    <row r="52011" spans="1:5" x14ac:dyDescent="0.25">
      <c r="A52011">
        <v>159364</v>
      </c>
      <c r="B52011" s="2">
        <v>44358.125999999997</v>
      </c>
      <c r="C52011">
        <v>90255</v>
      </c>
      <c r="D52011">
        <v>369021</v>
      </c>
      <c r="E52011" s="79">
        <f t="shared" si="812"/>
        <v>6</v>
      </c>
    </row>
    <row r="52012" spans="1:5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s="79">
        <f t="shared" si="812"/>
        <v>6</v>
      </c>
    </row>
    <row r="52013" spans="1:5" x14ac:dyDescent="0.25">
      <c r="A52013">
        <v>159370</v>
      </c>
      <c r="B52013" s="2">
        <v>44358.131660194173</v>
      </c>
      <c r="C52013">
        <v>16976</v>
      </c>
      <c r="D52013">
        <v>357547</v>
      </c>
      <c r="E52013" s="79">
        <f t="shared" si="812"/>
        <v>6</v>
      </c>
    </row>
    <row r="52014" spans="1:5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s="79">
        <f t="shared" si="812"/>
        <v>6</v>
      </c>
    </row>
    <row r="52015" spans="1:5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s="79">
        <f t="shared" si="812"/>
        <v>6</v>
      </c>
    </row>
    <row r="52016" spans="1:5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s="79">
        <f t="shared" si="812"/>
        <v>6</v>
      </c>
    </row>
    <row r="52017" spans="1:5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s="79">
        <f t="shared" si="812"/>
        <v>6</v>
      </c>
    </row>
    <row r="52018" spans="1:5" x14ac:dyDescent="0.25">
      <c r="A52018">
        <v>159385</v>
      </c>
      <c r="B52018" s="2">
        <v>44358.208666666666</v>
      </c>
      <c r="C52018">
        <v>333322</v>
      </c>
      <c r="D52018">
        <v>60239</v>
      </c>
      <c r="E52018" s="79">
        <f t="shared" si="812"/>
        <v>6</v>
      </c>
    </row>
    <row r="52019" spans="1:5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s="79">
        <f t="shared" si="812"/>
        <v>6</v>
      </c>
    </row>
    <row r="52020" spans="1:5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s="79">
        <f t="shared" si="812"/>
        <v>6</v>
      </c>
    </row>
    <row r="52021" spans="1:5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s="79">
        <f t="shared" si="812"/>
        <v>6</v>
      </c>
    </row>
    <row r="52022" spans="1:5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s="79">
        <f t="shared" si="812"/>
        <v>6</v>
      </c>
    </row>
    <row r="52023" spans="1:5" x14ac:dyDescent="0.25">
      <c r="A52023">
        <v>159400</v>
      </c>
      <c r="B52023" s="2">
        <v>44358.236433656959</v>
      </c>
      <c r="C52023">
        <v>99451</v>
      </c>
      <c r="D52023">
        <v>388328</v>
      </c>
      <c r="E52023" s="79">
        <f t="shared" si="812"/>
        <v>6</v>
      </c>
    </row>
    <row r="52024" spans="1:5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s="79">
        <f t="shared" si="812"/>
        <v>6</v>
      </c>
    </row>
    <row r="52025" spans="1:5" x14ac:dyDescent="0.25">
      <c r="A52025">
        <v>159405</v>
      </c>
      <c r="B52025" s="2">
        <v>44358.240074433656</v>
      </c>
      <c r="C52025">
        <v>22654</v>
      </c>
      <c r="D52025">
        <v>154256</v>
      </c>
      <c r="E52025" s="79">
        <f t="shared" si="812"/>
        <v>6</v>
      </c>
    </row>
    <row r="52026" spans="1:5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s="79">
        <f t="shared" si="812"/>
        <v>6</v>
      </c>
    </row>
    <row r="52027" spans="1:5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s="79">
        <f t="shared" si="812"/>
        <v>6</v>
      </c>
    </row>
    <row r="52028" spans="1:5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s="79">
        <f t="shared" si="812"/>
        <v>6</v>
      </c>
    </row>
    <row r="52029" spans="1:5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s="79">
        <f t="shared" si="812"/>
        <v>6</v>
      </c>
    </row>
    <row r="52030" spans="1:5" x14ac:dyDescent="0.25">
      <c r="A52030">
        <v>159423</v>
      </c>
      <c r="B52030" s="2">
        <v>44358.251666666663</v>
      </c>
      <c r="C52030">
        <v>66855</v>
      </c>
      <c r="D52030">
        <v>284325</v>
      </c>
      <c r="E52030" s="79">
        <f t="shared" si="812"/>
        <v>6</v>
      </c>
    </row>
    <row r="52031" spans="1:5" x14ac:dyDescent="0.25">
      <c r="A52031">
        <v>159424</v>
      </c>
      <c r="B52031" s="2">
        <v>44358.264333333333</v>
      </c>
      <c r="C52031">
        <v>54064</v>
      </c>
      <c r="D52031">
        <v>118549</v>
      </c>
      <c r="E52031" s="79">
        <f t="shared" si="812"/>
        <v>6</v>
      </c>
    </row>
    <row r="52032" spans="1:5" x14ac:dyDescent="0.25">
      <c r="A52032">
        <v>159425</v>
      </c>
      <c r="B52032" s="2">
        <v>44358.266333333333</v>
      </c>
      <c r="C52032">
        <v>84975</v>
      </c>
      <c r="D52032">
        <v>88863</v>
      </c>
      <c r="E52032" s="79">
        <f t="shared" si="812"/>
        <v>6</v>
      </c>
    </row>
    <row r="52033" spans="1:5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s="79">
        <f t="shared" si="812"/>
        <v>6</v>
      </c>
    </row>
    <row r="52034" spans="1:5" x14ac:dyDescent="0.25">
      <c r="A52034">
        <v>159431</v>
      </c>
      <c r="B52034" s="2">
        <v>44358.267987055013</v>
      </c>
      <c r="C52034">
        <v>95758</v>
      </c>
      <c r="D52034">
        <v>158978</v>
      </c>
      <c r="E52034" s="79">
        <f t="shared" si="812"/>
        <v>6</v>
      </c>
    </row>
    <row r="52035" spans="1:5" x14ac:dyDescent="0.25">
      <c r="A52035">
        <v>159434</v>
      </c>
      <c r="B52035" s="2">
        <v>44358.269333333337</v>
      </c>
      <c r="C52035">
        <v>7473</v>
      </c>
      <c r="D52035">
        <v>268989</v>
      </c>
      <c r="E52035" s="79">
        <f t="shared" ref="E52035:E52098" si="813">WEEKDAY(B52035,1)</f>
        <v>6</v>
      </c>
    </row>
    <row r="52036" spans="1:5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s="79">
        <f t="shared" si="813"/>
        <v>6</v>
      </c>
    </row>
    <row r="52037" spans="1:5" x14ac:dyDescent="0.25">
      <c r="A52037">
        <v>159442</v>
      </c>
      <c r="B52037" s="2">
        <v>44358.28214563107</v>
      </c>
      <c r="C52037">
        <v>49897</v>
      </c>
      <c r="D52037">
        <v>470762</v>
      </c>
      <c r="E52037" s="79">
        <f t="shared" si="813"/>
        <v>6</v>
      </c>
    </row>
    <row r="52038" spans="1:5" x14ac:dyDescent="0.25">
      <c r="A52038">
        <v>159446</v>
      </c>
      <c r="B52038" s="2">
        <v>44358.2833592233</v>
      </c>
      <c r="C52038">
        <v>148896</v>
      </c>
      <c r="D52038">
        <v>347008</v>
      </c>
      <c r="E52038" s="79">
        <f t="shared" si="813"/>
        <v>6</v>
      </c>
    </row>
    <row r="52039" spans="1:5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s="79">
        <f t="shared" si="813"/>
        <v>6</v>
      </c>
    </row>
    <row r="52040" spans="1:5" x14ac:dyDescent="0.25">
      <c r="A52040">
        <v>159451</v>
      </c>
      <c r="B52040" s="2">
        <v>44358.29306796116</v>
      </c>
      <c r="C52040">
        <v>10642</v>
      </c>
      <c r="D52040">
        <v>438887</v>
      </c>
      <c r="E52040" s="79">
        <f t="shared" si="813"/>
        <v>6</v>
      </c>
    </row>
    <row r="52041" spans="1:5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s="79">
        <f t="shared" si="813"/>
        <v>6</v>
      </c>
    </row>
    <row r="52042" spans="1:5" x14ac:dyDescent="0.25">
      <c r="A52042">
        <v>159456</v>
      </c>
      <c r="B52042" s="2">
        <v>44358.295666666665</v>
      </c>
      <c r="C52042">
        <v>275473</v>
      </c>
      <c r="D52042">
        <v>58674</v>
      </c>
      <c r="E52042" s="79">
        <f t="shared" si="813"/>
        <v>6</v>
      </c>
    </row>
    <row r="52043" spans="1:5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s="79">
        <f t="shared" si="813"/>
        <v>6</v>
      </c>
    </row>
    <row r="52044" spans="1:5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s="79">
        <f t="shared" si="813"/>
        <v>6</v>
      </c>
    </row>
    <row r="52045" spans="1:5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s="79">
        <f t="shared" si="813"/>
        <v>6</v>
      </c>
    </row>
    <row r="52046" spans="1:5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s="79">
        <f t="shared" si="813"/>
        <v>6</v>
      </c>
    </row>
    <row r="52047" spans="1:5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s="79">
        <f t="shared" si="813"/>
        <v>6</v>
      </c>
    </row>
    <row r="52048" spans="1:5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s="79">
        <f t="shared" si="813"/>
        <v>6</v>
      </c>
    </row>
    <row r="52049" spans="1:5" x14ac:dyDescent="0.25">
      <c r="A52049">
        <v>159475</v>
      </c>
      <c r="B52049" s="2">
        <v>44358.325666666664</v>
      </c>
      <c r="C52049">
        <v>104180</v>
      </c>
      <c r="D52049">
        <v>397</v>
      </c>
      <c r="E52049" s="79">
        <f t="shared" si="813"/>
        <v>6</v>
      </c>
    </row>
    <row r="52050" spans="1:5" x14ac:dyDescent="0.25">
      <c r="A52050">
        <v>159479</v>
      </c>
      <c r="B52050" s="2">
        <v>44358.326644012945</v>
      </c>
      <c r="C52050">
        <v>334448</v>
      </c>
      <c r="D52050">
        <v>9868</v>
      </c>
      <c r="E52050" s="79">
        <f t="shared" si="813"/>
        <v>6</v>
      </c>
    </row>
    <row r="52051" spans="1:5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s="79">
        <f t="shared" si="813"/>
        <v>6</v>
      </c>
    </row>
    <row r="52052" spans="1:5" x14ac:dyDescent="0.25">
      <c r="A52052">
        <v>159484</v>
      </c>
      <c r="B52052" s="2">
        <v>44358.335139158575</v>
      </c>
      <c r="C52052">
        <v>64033</v>
      </c>
      <c r="D52052">
        <v>249721</v>
      </c>
      <c r="E52052" s="79">
        <f t="shared" si="813"/>
        <v>6</v>
      </c>
    </row>
    <row r="52053" spans="1:5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s="79">
        <f t="shared" si="813"/>
        <v>6</v>
      </c>
    </row>
    <row r="52054" spans="1:5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s="79">
        <f t="shared" si="813"/>
        <v>6</v>
      </c>
    </row>
    <row r="52055" spans="1:5" x14ac:dyDescent="0.25">
      <c r="A52055">
        <v>159492</v>
      </c>
      <c r="B52055" s="2">
        <v>44358.345000000001</v>
      </c>
      <c r="C52055">
        <v>43213</v>
      </c>
      <c r="D52055">
        <v>340447</v>
      </c>
      <c r="E52055" s="79">
        <f t="shared" si="813"/>
        <v>6</v>
      </c>
    </row>
    <row r="52056" spans="1:5" x14ac:dyDescent="0.25">
      <c r="A52056">
        <v>159495</v>
      </c>
      <c r="B52056" s="2">
        <v>44358.347275080901</v>
      </c>
      <c r="C52056">
        <v>31217</v>
      </c>
      <c r="D52056">
        <v>250679</v>
      </c>
      <c r="E52056" s="79">
        <f t="shared" si="813"/>
        <v>6</v>
      </c>
    </row>
    <row r="52057" spans="1:5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s="79">
        <f t="shared" si="813"/>
        <v>6</v>
      </c>
    </row>
    <row r="52058" spans="1:5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s="79">
        <f t="shared" si="813"/>
        <v>6</v>
      </c>
    </row>
    <row r="52059" spans="1:5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s="79">
        <f t="shared" si="813"/>
        <v>6</v>
      </c>
    </row>
    <row r="52060" spans="1:5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s="79">
        <f t="shared" si="813"/>
        <v>6</v>
      </c>
    </row>
    <row r="52061" spans="1:5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s="79">
        <f t="shared" si="813"/>
        <v>6</v>
      </c>
    </row>
    <row r="52062" spans="1:5" x14ac:dyDescent="0.25">
      <c r="A52062">
        <v>159509</v>
      </c>
      <c r="B52062" s="2">
        <v>44358.353343042072</v>
      </c>
      <c r="C52062">
        <v>323417</v>
      </c>
      <c r="D52062">
        <v>43623</v>
      </c>
      <c r="E52062" s="79">
        <f t="shared" si="813"/>
        <v>6</v>
      </c>
    </row>
    <row r="52063" spans="1:5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s="79">
        <f t="shared" si="813"/>
        <v>6</v>
      </c>
    </row>
    <row r="52064" spans="1:5" x14ac:dyDescent="0.25">
      <c r="A52064">
        <v>159518</v>
      </c>
      <c r="B52064" s="2">
        <v>44358.358</v>
      </c>
      <c r="C52064">
        <v>6305</v>
      </c>
      <c r="D52064">
        <v>118549</v>
      </c>
      <c r="E52064" s="79">
        <f t="shared" si="813"/>
        <v>6</v>
      </c>
    </row>
    <row r="52065" spans="1:5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s="79">
        <f t="shared" si="813"/>
        <v>6</v>
      </c>
    </row>
    <row r="52066" spans="1:5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s="79">
        <f t="shared" si="813"/>
        <v>6</v>
      </c>
    </row>
    <row r="52067" spans="1:5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s="79">
        <f t="shared" si="813"/>
        <v>6</v>
      </c>
    </row>
    <row r="52068" spans="1:5" x14ac:dyDescent="0.25">
      <c r="A52068">
        <v>159528</v>
      </c>
      <c r="B52068" s="2">
        <v>44358.369928802589</v>
      </c>
      <c r="C52068">
        <v>79419</v>
      </c>
      <c r="D52068">
        <v>244574</v>
      </c>
      <c r="E52068" s="79">
        <f t="shared" si="813"/>
        <v>6</v>
      </c>
    </row>
    <row r="52069" spans="1:5" x14ac:dyDescent="0.25">
      <c r="A52069">
        <v>159530</v>
      </c>
      <c r="B52069" s="2">
        <v>44358.373</v>
      </c>
      <c r="C52069">
        <v>249124</v>
      </c>
      <c r="D52069">
        <v>230507</v>
      </c>
      <c r="E52069" s="79">
        <f t="shared" si="813"/>
        <v>6</v>
      </c>
    </row>
    <row r="52070" spans="1:5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s="79">
        <f t="shared" si="813"/>
        <v>6</v>
      </c>
    </row>
    <row r="52071" spans="1:5" x14ac:dyDescent="0.25">
      <c r="A52071">
        <v>159533</v>
      </c>
      <c r="B52071" s="2">
        <v>44358.373974110029</v>
      </c>
      <c r="C52071">
        <v>75418</v>
      </c>
      <c r="D52071">
        <v>470480</v>
      </c>
      <c r="E52071" s="79">
        <f t="shared" si="813"/>
        <v>6</v>
      </c>
    </row>
    <row r="52072" spans="1:5" x14ac:dyDescent="0.25">
      <c r="A52072">
        <v>159538</v>
      </c>
      <c r="B52072" s="2">
        <v>44358.375</v>
      </c>
      <c r="C52072">
        <v>91062</v>
      </c>
      <c r="D52072">
        <v>439981</v>
      </c>
      <c r="E52072" s="79">
        <f t="shared" si="813"/>
        <v>6</v>
      </c>
    </row>
    <row r="52073" spans="1:5" x14ac:dyDescent="0.25">
      <c r="A52073">
        <v>159542</v>
      </c>
      <c r="B52073" s="2">
        <v>44358.3800420712</v>
      </c>
      <c r="C52073">
        <v>38519</v>
      </c>
      <c r="D52073">
        <v>351192</v>
      </c>
      <c r="E52073" s="79">
        <f t="shared" si="813"/>
        <v>6</v>
      </c>
    </row>
    <row r="52074" spans="1:5" x14ac:dyDescent="0.25">
      <c r="A52074">
        <v>159544</v>
      </c>
      <c r="B52074" s="2">
        <v>44358.384491909383</v>
      </c>
      <c r="C52074">
        <v>243389</v>
      </c>
      <c r="D52074">
        <v>21760</v>
      </c>
      <c r="E52074" s="79">
        <f t="shared" si="813"/>
        <v>6</v>
      </c>
    </row>
    <row r="52075" spans="1:5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s="79">
        <f t="shared" si="813"/>
        <v>6</v>
      </c>
    </row>
    <row r="52076" spans="1:5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s="79">
        <f t="shared" si="813"/>
        <v>6</v>
      </c>
    </row>
    <row r="52077" spans="1:5" x14ac:dyDescent="0.25">
      <c r="A52077">
        <v>159549</v>
      </c>
      <c r="B52077" s="2">
        <v>44358.388132686086</v>
      </c>
      <c r="C52077">
        <v>83745</v>
      </c>
      <c r="D52077">
        <v>473327</v>
      </c>
      <c r="E52077" s="79">
        <f t="shared" si="813"/>
        <v>6</v>
      </c>
    </row>
    <row r="52078" spans="1:5" x14ac:dyDescent="0.25">
      <c r="A52078">
        <v>159554</v>
      </c>
      <c r="B52078" s="2">
        <v>44358.38853721683</v>
      </c>
      <c r="C52078">
        <v>277477</v>
      </c>
      <c r="D52078">
        <v>436070</v>
      </c>
      <c r="E52078" s="79">
        <f t="shared" si="813"/>
        <v>6</v>
      </c>
    </row>
    <row r="52079" spans="1:5" x14ac:dyDescent="0.25">
      <c r="A52079">
        <v>159556</v>
      </c>
      <c r="B52079" s="2">
        <v>44358.388941747573</v>
      </c>
      <c r="C52079">
        <v>22654</v>
      </c>
      <c r="D52079">
        <v>56811</v>
      </c>
      <c r="E52079" s="79">
        <f t="shared" si="813"/>
        <v>6</v>
      </c>
    </row>
    <row r="52080" spans="1:5" x14ac:dyDescent="0.25">
      <c r="A52080">
        <v>159560</v>
      </c>
      <c r="B52080" s="2">
        <v>44358.39</v>
      </c>
      <c r="C52080">
        <v>147273</v>
      </c>
      <c r="D52080">
        <v>312954</v>
      </c>
      <c r="E52080" s="79">
        <f t="shared" si="813"/>
        <v>6</v>
      </c>
    </row>
    <row r="52081" spans="1:5" x14ac:dyDescent="0.25">
      <c r="A52081">
        <v>159561</v>
      </c>
      <c r="B52081" s="2">
        <v>44358.390964401297</v>
      </c>
      <c r="C52081">
        <v>11130</v>
      </c>
      <c r="D52081">
        <v>156268</v>
      </c>
      <c r="E52081" s="79">
        <f t="shared" si="813"/>
        <v>6</v>
      </c>
    </row>
    <row r="52082" spans="1:5" x14ac:dyDescent="0.25">
      <c r="A52082">
        <v>159563</v>
      </c>
      <c r="B52082" s="2">
        <v>44358.393391585763</v>
      </c>
      <c r="C52082">
        <v>78006</v>
      </c>
      <c r="D52082">
        <v>411922</v>
      </c>
      <c r="E52082" s="79">
        <f t="shared" si="813"/>
        <v>6</v>
      </c>
    </row>
    <row r="52083" spans="1:5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s="79">
        <f t="shared" si="813"/>
        <v>6</v>
      </c>
    </row>
    <row r="52084" spans="1:5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s="79">
        <f t="shared" si="813"/>
        <v>6</v>
      </c>
    </row>
    <row r="52085" spans="1:5" x14ac:dyDescent="0.25">
      <c r="A52085">
        <v>159572</v>
      </c>
      <c r="B52085" s="2">
        <v>44358.39703236246</v>
      </c>
      <c r="C52085">
        <v>5410</v>
      </c>
      <c r="D52085">
        <v>173184</v>
      </c>
      <c r="E52085" s="79">
        <f t="shared" si="813"/>
        <v>6</v>
      </c>
    </row>
    <row r="52086" spans="1:5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s="79">
        <f t="shared" si="813"/>
        <v>6</v>
      </c>
    </row>
    <row r="52087" spans="1:5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s="79">
        <f t="shared" si="813"/>
        <v>6</v>
      </c>
    </row>
    <row r="52088" spans="1:5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s="79">
        <f t="shared" si="813"/>
        <v>6</v>
      </c>
    </row>
    <row r="52089" spans="1:5" x14ac:dyDescent="0.25">
      <c r="A52089">
        <v>159582</v>
      </c>
      <c r="B52089" s="2">
        <v>44358.40269579288</v>
      </c>
      <c r="C52089">
        <v>138071</v>
      </c>
      <c r="D52089">
        <v>182191</v>
      </c>
      <c r="E52089" s="79">
        <f t="shared" si="813"/>
        <v>6</v>
      </c>
    </row>
    <row r="52090" spans="1:5" x14ac:dyDescent="0.25">
      <c r="A52090">
        <v>159585</v>
      </c>
      <c r="B52090" s="2">
        <v>44358.40552750809</v>
      </c>
      <c r="C52090">
        <v>31349</v>
      </c>
      <c r="D52090">
        <v>258219</v>
      </c>
      <c r="E52090" s="79">
        <f t="shared" si="813"/>
        <v>6</v>
      </c>
    </row>
    <row r="52091" spans="1:5" x14ac:dyDescent="0.25">
      <c r="A52091">
        <v>159590</v>
      </c>
      <c r="B52091" s="2">
        <v>44358.40552750809</v>
      </c>
      <c r="C52091">
        <v>239243</v>
      </c>
      <c r="D52091">
        <v>149755</v>
      </c>
      <c r="E52091" s="79">
        <f t="shared" si="813"/>
        <v>6</v>
      </c>
    </row>
    <row r="52092" spans="1:5" x14ac:dyDescent="0.25">
      <c r="A52092">
        <v>159595</v>
      </c>
      <c r="B52092" s="2">
        <v>44358.405932038833</v>
      </c>
      <c r="C52092">
        <v>315766</v>
      </c>
      <c r="D52092">
        <v>43842</v>
      </c>
      <c r="E52092" s="79">
        <f t="shared" si="813"/>
        <v>6</v>
      </c>
    </row>
    <row r="52093" spans="1:5" x14ac:dyDescent="0.25">
      <c r="A52093">
        <v>159597</v>
      </c>
      <c r="B52093" s="2">
        <v>44358.40714563107</v>
      </c>
      <c r="C52093">
        <v>242146</v>
      </c>
      <c r="D52093">
        <v>118549</v>
      </c>
      <c r="E52093" s="79">
        <f t="shared" si="813"/>
        <v>6</v>
      </c>
    </row>
    <row r="52094" spans="1:5" x14ac:dyDescent="0.25">
      <c r="A52094">
        <v>159600</v>
      </c>
      <c r="B52094" s="2">
        <v>44358.408333333333</v>
      </c>
      <c r="C52094">
        <v>32844</v>
      </c>
      <c r="D52094">
        <v>148570</v>
      </c>
      <c r="E52094" s="79">
        <f t="shared" si="813"/>
        <v>6</v>
      </c>
    </row>
    <row r="52095" spans="1:5" x14ac:dyDescent="0.25">
      <c r="A52095">
        <v>159604</v>
      </c>
      <c r="B52095" s="2">
        <v>44358.41119093851</v>
      </c>
      <c r="C52095">
        <v>33043</v>
      </c>
      <c r="D52095">
        <v>404226</v>
      </c>
      <c r="E52095" s="79">
        <f t="shared" si="813"/>
        <v>6</v>
      </c>
    </row>
    <row r="52096" spans="1:5" x14ac:dyDescent="0.25">
      <c r="A52096">
        <v>159608</v>
      </c>
      <c r="B52096" s="2">
        <v>44358.413618122977</v>
      </c>
      <c r="C52096">
        <v>20924</v>
      </c>
      <c r="D52096">
        <v>76405</v>
      </c>
      <c r="E52096" s="79">
        <f t="shared" si="813"/>
        <v>6</v>
      </c>
    </row>
    <row r="52097" spans="1:5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s="79">
        <f t="shared" si="813"/>
        <v>6</v>
      </c>
    </row>
    <row r="52098" spans="1:5" x14ac:dyDescent="0.25">
      <c r="A52098">
        <v>159615</v>
      </c>
      <c r="B52098" s="2">
        <v>44358.418666666665</v>
      </c>
      <c r="C52098">
        <v>87524</v>
      </c>
      <c r="D52098">
        <v>204218</v>
      </c>
      <c r="E52098" s="79">
        <f t="shared" si="813"/>
        <v>6</v>
      </c>
    </row>
    <row r="52099" spans="1:5" x14ac:dyDescent="0.25">
      <c r="A52099">
        <v>159616</v>
      </c>
      <c r="B52099" s="2">
        <v>44358.419281553397</v>
      </c>
      <c r="C52099">
        <v>89211</v>
      </c>
      <c r="D52099">
        <v>230507</v>
      </c>
      <c r="E52099" s="79">
        <f t="shared" ref="E52099:E52162" si="814">WEEKDAY(B52099,1)</f>
        <v>6</v>
      </c>
    </row>
    <row r="52100" spans="1:5" x14ac:dyDescent="0.25">
      <c r="A52100">
        <v>159620</v>
      </c>
      <c r="B52100" s="2">
        <v>44358.41968608414</v>
      </c>
      <c r="C52100">
        <v>121835</v>
      </c>
      <c r="D52100">
        <v>267896</v>
      </c>
      <c r="E52100" s="79">
        <f t="shared" si="814"/>
        <v>6</v>
      </c>
    </row>
    <row r="52101" spans="1:5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s="79">
        <f t="shared" si="814"/>
        <v>6</v>
      </c>
    </row>
    <row r="52102" spans="1:5" x14ac:dyDescent="0.25">
      <c r="A52102">
        <v>159624</v>
      </c>
      <c r="B52102" s="2">
        <v>44358.420666666665</v>
      </c>
      <c r="C52102">
        <v>92966</v>
      </c>
      <c r="D52102">
        <v>42035</v>
      </c>
      <c r="E52102" s="79">
        <f t="shared" si="814"/>
        <v>6</v>
      </c>
    </row>
    <row r="52103" spans="1:5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s="79">
        <f t="shared" si="814"/>
        <v>6</v>
      </c>
    </row>
    <row r="52104" spans="1:5" x14ac:dyDescent="0.25">
      <c r="A52104">
        <v>159632</v>
      </c>
      <c r="B52104" s="2">
        <v>44358.423326860837</v>
      </c>
      <c r="C52104">
        <v>26335</v>
      </c>
      <c r="D52104">
        <v>19846</v>
      </c>
      <c r="E52104" s="79">
        <f t="shared" si="814"/>
        <v>6</v>
      </c>
    </row>
    <row r="52105" spans="1:5" x14ac:dyDescent="0.25">
      <c r="A52105">
        <v>159635</v>
      </c>
      <c r="B52105" s="2">
        <v>44358.427333333333</v>
      </c>
      <c r="C52105">
        <v>28451</v>
      </c>
      <c r="D52105">
        <v>66215</v>
      </c>
      <c r="E52105" s="79">
        <f t="shared" si="814"/>
        <v>6</v>
      </c>
    </row>
    <row r="52106" spans="1:5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s="79">
        <f t="shared" si="814"/>
        <v>6</v>
      </c>
    </row>
    <row r="52107" spans="1:5" x14ac:dyDescent="0.25">
      <c r="A52107">
        <v>159643</v>
      </c>
      <c r="B52107" s="2">
        <v>44358.433333333334</v>
      </c>
      <c r="C52107">
        <v>167012</v>
      </c>
      <c r="D52107">
        <v>54565</v>
      </c>
      <c r="E52107" s="79">
        <f t="shared" si="814"/>
        <v>6</v>
      </c>
    </row>
    <row r="52108" spans="1:5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s="79">
        <f t="shared" si="814"/>
        <v>6</v>
      </c>
    </row>
    <row r="52109" spans="1:5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s="79">
        <f t="shared" si="814"/>
        <v>6</v>
      </c>
    </row>
    <row r="52110" spans="1:5" x14ac:dyDescent="0.25">
      <c r="A52110">
        <v>159653</v>
      </c>
      <c r="B52110" s="2">
        <v>44358.436676375408</v>
      </c>
      <c r="C52110">
        <v>294078</v>
      </c>
      <c r="D52110">
        <v>37644</v>
      </c>
      <c r="E52110" s="79">
        <f t="shared" si="814"/>
        <v>6</v>
      </c>
    </row>
    <row r="52111" spans="1:5" x14ac:dyDescent="0.25">
      <c r="A52111">
        <v>159655</v>
      </c>
      <c r="B52111" s="2">
        <v>44358.440666666662</v>
      </c>
      <c r="C52111">
        <v>42554</v>
      </c>
      <c r="D52111">
        <v>182984</v>
      </c>
      <c r="E52111" s="79">
        <f t="shared" si="814"/>
        <v>6</v>
      </c>
    </row>
    <row r="52112" spans="1:5" x14ac:dyDescent="0.25">
      <c r="A52112">
        <v>159660</v>
      </c>
      <c r="B52112" s="2">
        <v>44358.441530744334</v>
      </c>
      <c r="C52112">
        <v>52326</v>
      </c>
      <c r="D52112">
        <v>242428</v>
      </c>
      <c r="E52112" s="79">
        <f t="shared" si="814"/>
        <v>6</v>
      </c>
    </row>
    <row r="52113" spans="1:5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s="79">
        <f t="shared" si="814"/>
        <v>6</v>
      </c>
    </row>
    <row r="52114" spans="1:5" x14ac:dyDescent="0.25">
      <c r="A52114">
        <v>159666</v>
      </c>
      <c r="B52114" s="2">
        <v>44358.442744336571</v>
      </c>
      <c r="C52114">
        <v>260312</v>
      </c>
      <c r="D52114">
        <v>4199</v>
      </c>
      <c r="E52114" s="79">
        <f t="shared" si="814"/>
        <v>6</v>
      </c>
    </row>
    <row r="52115" spans="1:5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s="79">
        <f t="shared" si="814"/>
        <v>6</v>
      </c>
    </row>
    <row r="52116" spans="1:5" x14ac:dyDescent="0.25">
      <c r="A52116">
        <v>159671</v>
      </c>
      <c r="B52116" s="2">
        <v>44358.446789644011</v>
      </c>
      <c r="C52116">
        <v>85054</v>
      </c>
      <c r="D52116">
        <v>158978</v>
      </c>
      <c r="E52116" s="79">
        <f t="shared" si="814"/>
        <v>6</v>
      </c>
    </row>
    <row r="52117" spans="1:5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s="79">
        <f t="shared" si="814"/>
        <v>6</v>
      </c>
    </row>
    <row r="52118" spans="1:5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s="79">
        <f t="shared" si="814"/>
        <v>6</v>
      </c>
    </row>
    <row r="52119" spans="1:5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s="79">
        <f t="shared" si="814"/>
        <v>6</v>
      </c>
    </row>
    <row r="52120" spans="1:5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s="79">
        <f t="shared" si="814"/>
        <v>6</v>
      </c>
    </row>
    <row r="52121" spans="1:5" x14ac:dyDescent="0.25">
      <c r="A52121">
        <v>159683</v>
      </c>
      <c r="B52121" s="2">
        <v>44358.453666666668</v>
      </c>
      <c r="C52121">
        <v>43151</v>
      </c>
      <c r="D52121">
        <v>86587</v>
      </c>
      <c r="E52121" s="79">
        <f t="shared" si="814"/>
        <v>6</v>
      </c>
    </row>
    <row r="52122" spans="1:5" x14ac:dyDescent="0.25">
      <c r="A52122">
        <v>159686</v>
      </c>
      <c r="B52122" s="2">
        <v>44358.455333333339</v>
      </c>
      <c r="C52122">
        <v>63856</v>
      </c>
      <c r="D52122">
        <v>241927</v>
      </c>
      <c r="E52122" s="79">
        <f t="shared" si="814"/>
        <v>6</v>
      </c>
    </row>
    <row r="52123" spans="1:5" x14ac:dyDescent="0.25">
      <c r="A52123">
        <v>159691</v>
      </c>
      <c r="B52123" s="2">
        <v>44358.456902912621</v>
      </c>
      <c r="C52123">
        <v>2877</v>
      </c>
      <c r="D52123">
        <v>19714</v>
      </c>
      <c r="E52123" s="79">
        <f t="shared" si="814"/>
        <v>6</v>
      </c>
    </row>
    <row r="52124" spans="1:5" x14ac:dyDescent="0.25">
      <c r="A52124">
        <v>159694</v>
      </c>
      <c r="B52124" s="2">
        <v>44358.457307443365</v>
      </c>
      <c r="C52124">
        <v>98229</v>
      </c>
      <c r="D52124">
        <v>432277</v>
      </c>
      <c r="E52124" s="79">
        <f t="shared" si="814"/>
        <v>6</v>
      </c>
    </row>
    <row r="52125" spans="1:5" x14ac:dyDescent="0.25">
      <c r="A52125">
        <v>159697</v>
      </c>
      <c r="B52125" s="2">
        <v>44358.457711974108</v>
      </c>
      <c r="C52125">
        <v>81386</v>
      </c>
      <c r="D52125">
        <v>17862</v>
      </c>
      <c r="E52125" s="79">
        <f t="shared" si="814"/>
        <v>6</v>
      </c>
    </row>
    <row r="52126" spans="1:5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s="79">
        <f t="shared" si="814"/>
        <v>6</v>
      </c>
    </row>
    <row r="52127" spans="1:5" x14ac:dyDescent="0.25">
      <c r="A52127">
        <v>159700</v>
      </c>
      <c r="B52127" s="2">
        <v>44358.463375404528</v>
      </c>
      <c r="C52127">
        <v>94832</v>
      </c>
      <c r="D52127">
        <v>118549</v>
      </c>
      <c r="E52127" s="79">
        <f t="shared" si="814"/>
        <v>6</v>
      </c>
    </row>
    <row r="52128" spans="1:5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s="79">
        <f t="shared" si="814"/>
        <v>6</v>
      </c>
    </row>
    <row r="52129" spans="1:5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s="79">
        <f t="shared" si="814"/>
        <v>6</v>
      </c>
    </row>
    <row r="52130" spans="1:5" x14ac:dyDescent="0.25">
      <c r="A52130">
        <v>159709</v>
      </c>
      <c r="B52130" s="2">
        <v>44358.468333333338</v>
      </c>
      <c r="C52130">
        <v>48317</v>
      </c>
      <c r="D52130">
        <v>222412</v>
      </c>
      <c r="E52130" s="79">
        <f t="shared" si="814"/>
        <v>6</v>
      </c>
    </row>
    <row r="52131" spans="1:5" x14ac:dyDescent="0.25">
      <c r="A52131">
        <v>159710</v>
      </c>
      <c r="B52131" s="2">
        <v>44358.468634304205</v>
      </c>
      <c r="C52131">
        <v>337545</v>
      </c>
      <c r="D52131">
        <v>36482</v>
      </c>
      <c r="E52131" s="79">
        <f t="shared" si="814"/>
        <v>6</v>
      </c>
    </row>
    <row r="52132" spans="1:5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s="79">
        <f t="shared" si="814"/>
        <v>6</v>
      </c>
    </row>
    <row r="52133" spans="1:5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s="79">
        <f t="shared" si="814"/>
        <v>6</v>
      </c>
    </row>
    <row r="52134" spans="1:5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s="79">
        <f t="shared" si="814"/>
        <v>6</v>
      </c>
    </row>
    <row r="52135" spans="1:5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s="79">
        <f t="shared" si="814"/>
        <v>6</v>
      </c>
    </row>
    <row r="52136" spans="1:5" x14ac:dyDescent="0.25">
      <c r="A52136">
        <v>159723</v>
      </c>
      <c r="B52136" s="2">
        <v>44358.475106796112</v>
      </c>
      <c r="C52136">
        <v>194575</v>
      </c>
      <c r="D52136">
        <v>74742</v>
      </c>
      <c r="E52136" s="79">
        <f t="shared" si="814"/>
        <v>6</v>
      </c>
    </row>
    <row r="52137" spans="1:5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s="79">
        <f t="shared" si="814"/>
        <v>6</v>
      </c>
    </row>
    <row r="52138" spans="1:5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s="79">
        <f t="shared" si="814"/>
        <v>6</v>
      </c>
    </row>
    <row r="52139" spans="1:5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s="79">
        <f t="shared" si="814"/>
        <v>6</v>
      </c>
    </row>
    <row r="52140" spans="1:5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s="79">
        <f t="shared" si="814"/>
        <v>6</v>
      </c>
    </row>
    <row r="52141" spans="1:5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s="79">
        <f t="shared" si="814"/>
        <v>6</v>
      </c>
    </row>
    <row r="52142" spans="1:5" x14ac:dyDescent="0.25">
      <c r="A52142">
        <v>159743</v>
      </c>
      <c r="B52142" s="2">
        <v>44358.482666666663</v>
      </c>
      <c r="C52142">
        <v>217524</v>
      </c>
      <c r="D52142">
        <v>21407</v>
      </c>
      <c r="E52142" s="79">
        <f t="shared" si="814"/>
        <v>6</v>
      </c>
    </row>
    <row r="52143" spans="1:5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s="79">
        <f t="shared" si="814"/>
        <v>6</v>
      </c>
    </row>
    <row r="52144" spans="1:5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s="79">
        <f t="shared" si="814"/>
        <v>6</v>
      </c>
    </row>
    <row r="52145" spans="1:5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s="79">
        <f t="shared" si="814"/>
        <v>6</v>
      </c>
    </row>
    <row r="52146" spans="1:5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s="79">
        <f t="shared" si="814"/>
        <v>6</v>
      </c>
    </row>
    <row r="52147" spans="1:5" x14ac:dyDescent="0.25">
      <c r="A52147">
        <v>159756</v>
      </c>
      <c r="B52147" s="2">
        <v>44358.486029126216</v>
      </c>
      <c r="C52147">
        <v>297585</v>
      </c>
      <c r="D52147">
        <v>61603</v>
      </c>
      <c r="E52147" s="79">
        <f t="shared" si="814"/>
        <v>6</v>
      </c>
    </row>
    <row r="52148" spans="1:5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s="79">
        <f t="shared" si="814"/>
        <v>6</v>
      </c>
    </row>
    <row r="52149" spans="1:5" x14ac:dyDescent="0.25">
      <c r="A52149">
        <v>159758</v>
      </c>
      <c r="B52149" s="2">
        <v>44358.486666666664</v>
      </c>
      <c r="C52149">
        <v>347819</v>
      </c>
      <c r="D52149">
        <v>42162</v>
      </c>
      <c r="E52149" s="79">
        <f t="shared" si="814"/>
        <v>6</v>
      </c>
    </row>
    <row r="52150" spans="1:5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s="79">
        <f t="shared" si="814"/>
        <v>6</v>
      </c>
    </row>
    <row r="52151" spans="1:5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s="79">
        <f t="shared" si="814"/>
        <v>6</v>
      </c>
    </row>
    <row r="52152" spans="1:5" x14ac:dyDescent="0.25">
      <c r="A52152">
        <v>159766</v>
      </c>
      <c r="B52152" s="2">
        <v>44358.490883495142</v>
      </c>
      <c r="C52152">
        <v>73198</v>
      </c>
      <c r="D52152">
        <v>351192</v>
      </c>
      <c r="E52152" s="79">
        <f t="shared" si="814"/>
        <v>6</v>
      </c>
    </row>
    <row r="52153" spans="1:5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s="79">
        <f t="shared" si="814"/>
        <v>6</v>
      </c>
    </row>
    <row r="52154" spans="1:5" x14ac:dyDescent="0.25">
      <c r="A52154">
        <v>159773</v>
      </c>
      <c r="B52154" s="2">
        <v>44358.491692556636</v>
      </c>
      <c r="C52154">
        <v>48493</v>
      </c>
      <c r="D52154">
        <v>373415</v>
      </c>
      <c r="E52154" s="79">
        <f t="shared" si="814"/>
        <v>6</v>
      </c>
    </row>
    <row r="52155" spans="1:5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s="79">
        <f t="shared" si="814"/>
        <v>6</v>
      </c>
    </row>
    <row r="52156" spans="1:5" x14ac:dyDescent="0.25">
      <c r="A52156">
        <v>159779</v>
      </c>
      <c r="B52156" s="2">
        <v>44358.492501618122</v>
      </c>
      <c r="C52156">
        <v>298026</v>
      </c>
      <c r="D52156">
        <v>34009</v>
      </c>
      <c r="E52156" s="79">
        <f t="shared" si="814"/>
        <v>6</v>
      </c>
    </row>
    <row r="52157" spans="1:5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s="79">
        <f t="shared" si="814"/>
        <v>6</v>
      </c>
    </row>
    <row r="52158" spans="1:5" x14ac:dyDescent="0.25">
      <c r="A52158">
        <v>159785</v>
      </c>
      <c r="B52158" s="2">
        <v>44358.493310679609</v>
      </c>
      <c r="C52158">
        <v>247033</v>
      </c>
      <c r="D52158">
        <v>21407</v>
      </c>
      <c r="E52158" s="79">
        <f t="shared" si="814"/>
        <v>6</v>
      </c>
    </row>
    <row r="52159" spans="1:5" x14ac:dyDescent="0.25">
      <c r="A52159">
        <v>159788</v>
      </c>
      <c r="B52159" s="2">
        <v>44358.493310679609</v>
      </c>
      <c r="C52159">
        <v>345885</v>
      </c>
      <c r="D52159">
        <v>95782</v>
      </c>
      <c r="E52159" s="79">
        <f t="shared" si="814"/>
        <v>6</v>
      </c>
    </row>
    <row r="52160" spans="1:5" x14ac:dyDescent="0.25">
      <c r="A52160">
        <v>159790</v>
      </c>
      <c r="B52160" s="2">
        <v>44358.495737864076</v>
      </c>
      <c r="C52160">
        <v>96923</v>
      </c>
      <c r="D52160">
        <v>180863</v>
      </c>
      <c r="E52160" s="79">
        <f t="shared" si="814"/>
        <v>6</v>
      </c>
    </row>
    <row r="52161" spans="1:5" x14ac:dyDescent="0.25">
      <c r="A52161">
        <v>159793</v>
      </c>
      <c r="B52161" s="2">
        <v>44358.498333333337</v>
      </c>
      <c r="C52161">
        <v>34645</v>
      </c>
      <c r="D52161">
        <v>14862</v>
      </c>
      <c r="E52161" s="79">
        <f t="shared" si="814"/>
        <v>6</v>
      </c>
    </row>
    <row r="52162" spans="1:5" x14ac:dyDescent="0.25">
      <c r="A52162">
        <v>159797</v>
      </c>
      <c r="B52162" s="2">
        <v>44358.501401294496</v>
      </c>
      <c r="C52162">
        <v>200575</v>
      </c>
      <c r="D52162">
        <v>4316</v>
      </c>
      <c r="E52162" s="79">
        <f t="shared" si="814"/>
        <v>6</v>
      </c>
    </row>
    <row r="52163" spans="1:5" x14ac:dyDescent="0.25">
      <c r="A52163">
        <v>159800</v>
      </c>
      <c r="B52163" s="2">
        <v>44358.501401294496</v>
      </c>
      <c r="C52163">
        <v>230935</v>
      </c>
      <c r="D52163">
        <v>81735</v>
      </c>
      <c r="E52163" s="79">
        <f t="shared" ref="E52163:E52226" si="815">WEEKDAY(B52163,1)</f>
        <v>6</v>
      </c>
    </row>
    <row r="52164" spans="1:5" x14ac:dyDescent="0.25">
      <c r="A52164">
        <v>159804</v>
      </c>
      <c r="B52164" s="2">
        <v>44358.502</v>
      </c>
      <c r="C52164">
        <v>322292</v>
      </c>
      <c r="D52164">
        <v>56323</v>
      </c>
      <c r="E52164" s="79">
        <f t="shared" si="815"/>
        <v>6</v>
      </c>
    </row>
    <row r="52165" spans="1:5" x14ac:dyDescent="0.25">
      <c r="A52165">
        <v>159808</v>
      </c>
      <c r="B52165" s="2">
        <v>44358.50221035599</v>
      </c>
      <c r="C52165">
        <v>195472</v>
      </c>
      <c r="D52165">
        <v>50803</v>
      </c>
      <c r="E52165" s="79">
        <f t="shared" si="815"/>
        <v>6</v>
      </c>
    </row>
    <row r="52166" spans="1:5" x14ac:dyDescent="0.25">
      <c r="A52166">
        <v>159810</v>
      </c>
      <c r="B52166" s="2">
        <v>44358.502333333337</v>
      </c>
      <c r="C52166">
        <v>17651</v>
      </c>
      <c r="D52166">
        <v>470762</v>
      </c>
      <c r="E52166" s="79">
        <f t="shared" si="815"/>
        <v>6</v>
      </c>
    </row>
    <row r="52167" spans="1:5" x14ac:dyDescent="0.25">
      <c r="A52167">
        <v>159813</v>
      </c>
      <c r="B52167" s="2">
        <v>44358.502614886733</v>
      </c>
      <c r="C52167">
        <v>23818</v>
      </c>
      <c r="D52167">
        <v>230507</v>
      </c>
      <c r="E52167" s="79">
        <f t="shared" si="815"/>
        <v>6</v>
      </c>
    </row>
    <row r="52168" spans="1:5" x14ac:dyDescent="0.25">
      <c r="A52168">
        <v>159818</v>
      </c>
      <c r="B52168" s="2">
        <v>44358.5050420712</v>
      </c>
      <c r="C52168">
        <v>161554</v>
      </c>
      <c r="D52168">
        <v>411922</v>
      </c>
      <c r="E52168" s="79">
        <f t="shared" si="815"/>
        <v>6</v>
      </c>
    </row>
    <row r="52169" spans="1:5" x14ac:dyDescent="0.25">
      <c r="A52169">
        <v>159822</v>
      </c>
      <c r="B52169" s="2">
        <v>44358.505446601943</v>
      </c>
      <c r="C52169">
        <v>232</v>
      </c>
      <c r="D52169">
        <v>230507</v>
      </c>
      <c r="E52169" s="79">
        <f t="shared" si="815"/>
        <v>6</v>
      </c>
    </row>
    <row r="52170" spans="1:5" x14ac:dyDescent="0.25">
      <c r="A52170">
        <v>159823</v>
      </c>
      <c r="B52170" s="2">
        <v>44358.505851132686</v>
      </c>
      <c r="C52170">
        <v>17334</v>
      </c>
      <c r="D52170">
        <v>37644</v>
      </c>
      <c r="E52170" s="79">
        <f t="shared" si="815"/>
        <v>6</v>
      </c>
    </row>
    <row r="52171" spans="1:5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s="79">
        <f t="shared" si="815"/>
        <v>6</v>
      </c>
    </row>
    <row r="52172" spans="1:5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s="79">
        <f t="shared" si="815"/>
        <v>6</v>
      </c>
    </row>
    <row r="52173" spans="1:5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s="79">
        <f t="shared" si="815"/>
        <v>6</v>
      </c>
    </row>
    <row r="52174" spans="1:5" x14ac:dyDescent="0.25">
      <c r="A52174">
        <v>159835</v>
      </c>
      <c r="B52174" s="2">
        <v>44358.512728155343</v>
      </c>
      <c r="C52174">
        <v>298355</v>
      </c>
      <c r="D52174">
        <v>51317</v>
      </c>
      <c r="E52174" s="79">
        <f t="shared" si="815"/>
        <v>6</v>
      </c>
    </row>
    <row r="52175" spans="1:5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s="79">
        <f t="shared" si="815"/>
        <v>6</v>
      </c>
    </row>
    <row r="52176" spans="1:5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s="79">
        <f t="shared" si="815"/>
        <v>6</v>
      </c>
    </row>
    <row r="52177" spans="1:5" x14ac:dyDescent="0.25">
      <c r="A52177">
        <v>159848</v>
      </c>
      <c r="B52177" s="2">
        <v>44358.51515533981</v>
      </c>
      <c r="C52177">
        <v>164820</v>
      </c>
      <c r="D52177">
        <v>411922</v>
      </c>
      <c r="E52177" s="79">
        <f t="shared" si="815"/>
        <v>6</v>
      </c>
    </row>
    <row r="52178" spans="1:5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s="79">
        <f t="shared" si="815"/>
        <v>6</v>
      </c>
    </row>
    <row r="52179" spans="1:5" x14ac:dyDescent="0.25">
      <c r="A52179">
        <v>159854</v>
      </c>
      <c r="B52179" s="2">
        <v>44358.51636893204</v>
      </c>
      <c r="C52179">
        <v>130942</v>
      </c>
      <c r="D52179">
        <v>150873</v>
      </c>
      <c r="E52179" s="79">
        <f t="shared" si="815"/>
        <v>6</v>
      </c>
    </row>
    <row r="52180" spans="1:5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s="79">
        <f t="shared" si="815"/>
        <v>6</v>
      </c>
    </row>
    <row r="52181" spans="1:5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s="79">
        <f t="shared" si="815"/>
        <v>6</v>
      </c>
    </row>
    <row r="52182" spans="1:5" x14ac:dyDescent="0.25">
      <c r="A52182">
        <v>159863</v>
      </c>
      <c r="B52182" s="2">
        <v>44358.51758252427</v>
      </c>
      <c r="C52182">
        <v>238713</v>
      </c>
      <c r="D52182">
        <v>351192</v>
      </c>
      <c r="E52182" s="79">
        <f t="shared" si="815"/>
        <v>6</v>
      </c>
    </row>
    <row r="52183" spans="1:5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s="79">
        <f t="shared" si="815"/>
        <v>6</v>
      </c>
    </row>
    <row r="52184" spans="1:5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s="79">
        <f t="shared" si="815"/>
        <v>6</v>
      </c>
    </row>
    <row r="52185" spans="1:5" x14ac:dyDescent="0.25">
      <c r="A52185">
        <v>159868</v>
      </c>
      <c r="B52185" s="2">
        <v>44358.51920064725</v>
      </c>
      <c r="C52185">
        <v>237367</v>
      </c>
      <c r="D52185">
        <v>347393</v>
      </c>
      <c r="E52185" s="79">
        <f t="shared" si="815"/>
        <v>6</v>
      </c>
    </row>
    <row r="52186" spans="1:5" x14ac:dyDescent="0.25">
      <c r="A52186">
        <v>159872</v>
      </c>
      <c r="B52186" s="2">
        <v>44358.52</v>
      </c>
      <c r="C52186">
        <v>47668</v>
      </c>
      <c r="D52186">
        <v>401945</v>
      </c>
      <c r="E52186" s="79">
        <f t="shared" si="815"/>
        <v>6</v>
      </c>
    </row>
    <row r="52187" spans="1:5" x14ac:dyDescent="0.25">
      <c r="A52187">
        <v>159873</v>
      </c>
      <c r="B52187" s="2">
        <v>44358.52081877023</v>
      </c>
      <c r="C52187">
        <v>255754</v>
      </c>
      <c r="D52187">
        <v>149881</v>
      </c>
      <c r="E52187" s="79">
        <f t="shared" si="815"/>
        <v>6</v>
      </c>
    </row>
    <row r="52188" spans="1:5" x14ac:dyDescent="0.25">
      <c r="A52188">
        <v>159876</v>
      </c>
      <c r="B52188" s="2">
        <v>44358.52203236246</v>
      </c>
      <c r="C52188">
        <v>219622</v>
      </c>
      <c r="D52188">
        <v>285365</v>
      </c>
      <c r="E52188" s="79">
        <f t="shared" si="815"/>
        <v>6</v>
      </c>
    </row>
    <row r="52189" spans="1:5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s="79">
        <f t="shared" si="815"/>
        <v>6</v>
      </c>
    </row>
    <row r="52190" spans="1:5" x14ac:dyDescent="0.25">
      <c r="A52190">
        <v>159883</v>
      </c>
      <c r="B52190" s="2">
        <v>44358.523650485433</v>
      </c>
      <c r="C52190">
        <v>29328</v>
      </c>
      <c r="D52190">
        <v>397390</v>
      </c>
      <c r="E52190" s="79">
        <f t="shared" si="815"/>
        <v>6</v>
      </c>
    </row>
    <row r="52191" spans="1:5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s="79">
        <f t="shared" si="815"/>
        <v>6</v>
      </c>
    </row>
    <row r="52192" spans="1:5" x14ac:dyDescent="0.25">
      <c r="A52192">
        <v>159891</v>
      </c>
      <c r="B52192" s="2">
        <v>44358.52486407767</v>
      </c>
      <c r="C52192">
        <v>41832</v>
      </c>
      <c r="D52192">
        <v>143750</v>
      </c>
      <c r="E52192" s="79">
        <f t="shared" si="815"/>
        <v>6</v>
      </c>
    </row>
    <row r="52193" spans="1:5" x14ac:dyDescent="0.25">
      <c r="A52193">
        <v>159896</v>
      </c>
      <c r="B52193" s="2">
        <v>44358.52486407767</v>
      </c>
      <c r="C52193">
        <v>298597</v>
      </c>
      <c r="D52193">
        <v>392070</v>
      </c>
      <c r="E52193" s="79">
        <f t="shared" si="815"/>
        <v>6</v>
      </c>
    </row>
    <row r="52194" spans="1:5" x14ac:dyDescent="0.25">
      <c r="A52194">
        <v>159900</v>
      </c>
      <c r="B52194" s="2">
        <v>44358.525268608413</v>
      </c>
      <c r="C52194">
        <v>87672</v>
      </c>
      <c r="D52194">
        <v>439981</v>
      </c>
      <c r="E52194" s="79">
        <f t="shared" si="815"/>
        <v>6</v>
      </c>
    </row>
    <row r="52195" spans="1:5" x14ac:dyDescent="0.25">
      <c r="A52195">
        <v>159901</v>
      </c>
      <c r="B52195" s="2">
        <v>44358.525268608413</v>
      </c>
      <c r="C52195">
        <v>167851</v>
      </c>
      <c r="D52195">
        <v>82181</v>
      </c>
      <c r="E52195" s="79">
        <f t="shared" si="815"/>
        <v>6</v>
      </c>
    </row>
    <row r="52196" spans="1:5" x14ac:dyDescent="0.25">
      <c r="A52196">
        <v>159903</v>
      </c>
      <c r="B52196" s="2">
        <v>44358.528504854366</v>
      </c>
      <c r="C52196">
        <v>91430</v>
      </c>
      <c r="D52196">
        <v>79957</v>
      </c>
      <c r="E52196" s="79">
        <f t="shared" si="815"/>
        <v>6</v>
      </c>
    </row>
    <row r="52197" spans="1:5" x14ac:dyDescent="0.25">
      <c r="A52197">
        <v>159905</v>
      </c>
      <c r="B52197" s="2">
        <v>44358.528666666665</v>
      </c>
      <c r="C52197">
        <v>38228</v>
      </c>
      <c r="D52197">
        <v>158978</v>
      </c>
      <c r="E52197" s="79">
        <f t="shared" si="815"/>
        <v>6</v>
      </c>
    </row>
    <row r="52198" spans="1:5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s="79">
        <f t="shared" si="815"/>
        <v>6</v>
      </c>
    </row>
    <row r="52199" spans="1:5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s="79">
        <f t="shared" si="815"/>
        <v>6</v>
      </c>
    </row>
    <row r="52200" spans="1:5" x14ac:dyDescent="0.25">
      <c r="A52200">
        <v>159917</v>
      </c>
      <c r="B52200" s="2">
        <v>44358.531741100327</v>
      </c>
      <c r="C52200">
        <v>78727</v>
      </c>
      <c r="D52200">
        <v>351192</v>
      </c>
      <c r="E52200" s="79">
        <f t="shared" si="815"/>
        <v>6</v>
      </c>
    </row>
    <row r="52201" spans="1:5" x14ac:dyDescent="0.25">
      <c r="A52201">
        <v>159920</v>
      </c>
      <c r="B52201" s="2">
        <v>44358.53214563107</v>
      </c>
      <c r="C52201">
        <v>130900</v>
      </c>
      <c r="D52201">
        <v>250679</v>
      </c>
      <c r="E52201" s="79">
        <f t="shared" si="815"/>
        <v>6</v>
      </c>
    </row>
    <row r="52202" spans="1:5" x14ac:dyDescent="0.25">
      <c r="A52202">
        <v>159921</v>
      </c>
      <c r="B52202" s="2">
        <v>44358.5333592233</v>
      </c>
      <c r="C52202">
        <v>233318</v>
      </c>
      <c r="D52202">
        <v>137899</v>
      </c>
      <c r="E52202" s="79">
        <f t="shared" si="815"/>
        <v>6</v>
      </c>
    </row>
    <row r="52203" spans="1:5" x14ac:dyDescent="0.25">
      <c r="A52203">
        <v>159925</v>
      </c>
      <c r="B52203" s="2">
        <v>44358.5333592233</v>
      </c>
      <c r="C52203">
        <v>339598</v>
      </c>
      <c r="D52203">
        <v>155428</v>
      </c>
      <c r="E52203" s="79">
        <f t="shared" si="815"/>
        <v>6</v>
      </c>
    </row>
    <row r="52204" spans="1:5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s="79">
        <f t="shared" si="815"/>
        <v>6</v>
      </c>
    </row>
    <row r="52205" spans="1:5" x14ac:dyDescent="0.25">
      <c r="A52205">
        <v>159929</v>
      </c>
      <c r="B52205" s="2">
        <v>44358.535000000003</v>
      </c>
      <c r="C52205">
        <v>212288</v>
      </c>
      <c r="D52205">
        <v>61191</v>
      </c>
      <c r="E52205" s="79">
        <f t="shared" si="815"/>
        <v>6</v>
      </c>
    </row>
    <row r="52206" spans="1:5" x14ac:dyDescent="0.25">
      <c r="A52206">
        <v>159933</v>
      </c>
      <c r="B52206" s="2">
        <v>44358.535786407767</v>
      </c>
      <c r="C52206">
        <v>109032</v>
      </c>
      <c r="D52206">
        <v>60814</v>
      </c>
      <c r="E52206" s="79">
        <f t="shared" si="815"/>
        <v>6</v>
      </c>
    </row>
    <row r="52207" spans="1:5" x14ac:dyDescent="0.25">
      <c r="A52207">
        <v>159937</v>
      </c>
      <c r="B52207" s="2">
        <v>44358.536</v>
      </c>
      <c r="C52207">
        <v>200001</v>
      </c>
      <c r="D52207">
        <v>351192</v>
      </c>
      <c r="E52207" s="79">
        <f t="shared" si="815"/>
        <v>6</v>
      </c>
    </row>
    <row r="52208" spans="1:5" x14ac:dyDescent="0.25">
      <c r="A52208">
        <v>159941</v>
      </c>
      <c r="B52208" s="2">
        <v>44358.53619093851</v>
      </c>
      <c r="C52208">
        <v>281297</v>
      </c>
      <c r="D52208">
        <v>154228</v>
      </c>
      <c r="E52208" s="79">
        <f t="shared" si="815"/>
        <v>6</v>
      </c>
    </row>
    <row r="52209" spans="1:5" x14ac:dyDescent="0.25">
      <c r="A52209">
        <v>159945</v>
      </c>
      <c r="B52209" s="2">
        <v>44358.53780906149</v>
      </c>
      <c r="C52209">
        <v>267873</v>
      </c>
      <c r="D52209">
        <v>228405</v>
      </c>
      <c r="E52209" s="79">
        <f t="shared" si="815"/>
        <v>6</v>
      </c>
    </row>
    <row r="52210" spans="1:5" x14ac:dyDescent="0.25">
      <c r="A52210">
        <v>159949</v>
      </c>
      <c r="B52210" s="2">
        <v>44358.538213592234</v>
      </c>
      <c r="C52210">
        <v>89096</v>
      </c>
      <c r="D52210">
        <v>230507</v>
      </c>
      <c r="E52210" s="79">
        <f t="shared" si="815"/>
        <v>6</v>
      </c>
    </row>
    <row r="52211" spans="1:5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s="79">
        <f t="shared" si="815"/>
        <v>6</v>
      </c>
    </row>
    <row r="52212" spans="1:5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s="79">
        <f t="shared" si="815"/>
        <v>6</v>
      </c>
    </row>
    <row r="52213" spans="1:5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s="79">
        <f t="shared" si="815"/>
        <v>6</v>
      </c>
    </row>
    <row r="52214" spans="1:5" x14ac:dyDescent="0.25">
      <c r="A52214">
        <v>159959</v>
      </c>
      <c r="B52214" s="2">
        <v>44358.54589967637</v>
      </c>
      <c r="C52214">
        <v>108480</v>
      </c>
      <c r="D52214">
        <v>198050</v>
      </c>
      <c r="E52214" s="79">
        <f t="shared" si="815"/>
        <v>6</v>
      </c>
    </row>
    <row r="52215" spans="1:5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s="79">
        <f t="shared" si="815"/>
        <v>6</v>
      </c>
    </row>
    <row r="52216" spans="1:5" x14ac:dyDescent="0.25">
      <c r="A52216">
        <v>159966</v>
      </c>
      <c r="B52216" s="2">
        <v>44358.547517799358</v>
      </c>
      <c r="C52216">
        <v>47689</v>
      </c>
      <c r="D52216">
        <v>21527</v>
      </c>
      <c r="E52216" s="79">
        <f t="shared" si="815"/>
        <v>6</v>
      </c>
    </row>
    <row r="52217" spans="1:5" x14ac:dyDescent="0.25">
      <c r="A52217">
        <v>159967</v>
      </c>
      <c r="B52217" s="2">
        <v>44358.547922330094</v>
      </c>
      <c r="C52217">
        <v>31522</v>
      </c>
      <c r="D52217">
        <v>38789</v>
      </c>
      <c r="E52217" s="79">
        <f t="shared" si="815"/>
        <v>6</v>
      </c>
    </row>
    <row r="52218" spans="1:5" x14ac:dyDescent="0.25">
      <c r="A52218">
        <v>159970</v>
      </c>
      <c r="B52218" s="2">
        <v>44358.547922330094</v>
      </c>
      <c r="C52218">
        <v>100046</v>
      </c>
      <c r="D52218">
        <v>21760</v>
      </c>
      <c r="E52218" s="79">
        <f t="shared" si="815"/>
        <v>6</v>
      </c>
    </row>
    <row r="52219" spans="1:5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s="79">
        <f t="shared" si="815"/>
        <v>6</v>
      </c>
    </row>
    <row r="52220" spans="1:5" x14ac:dyDescent="0.25">
      <c r="A52220">
        <v>159980</v>
      </c>
      <c r="B52220" s="2">
        <v>44358.549135922331</v>
      </c>
      <c r="C52220">
        <v>124</v>
      </c>
      <c r="D52220">
        <v>205718</v>
      </c>
      <c r="E52220" s="79">
        <f t="shared" si="815"/>
        <v>6</v>
      </c>
    </row>
    <row r="52221" spans="1:5" x14ac:dyDescent="0.25">
      <c r="A52221">
        <v>159985</v>
      </c>
      <c r="B52221" s="2">
        <v>44358.549135922331</v>
      </c>
      <c r="C52221">
        <v>147912</v>
      </c>
      <c r="D52221">
        <v>21760</v>
      </c>
      <c r="E52221" s="79">
        <f t="shared" si="815"/>
        <v>6</v>
      </c>
    </row>
    <row r="52222" spans="1:5" x14ac:dyDescent="0.25">
      <c r="A52222">
        <v>159988</v>
      </c>
      <c r="B52222" s="2">
        <v>44358.55034951456</v>
      </c>
      <c r="C52222">
        <v>123286</v>
      </c>
      <c r="D52222">
        <v>145101</v>
      </c>
      <c r="E52222" s="79">
        <f t="shared" si="815"/>
        <v>6</v>
      </c>
    </row>
    <row r="52223" spans="1:5" x14ac:dyDescent="0.25">
      <c r="A52223">
        <v>159991</v>
      </c>
      <c r="B52223" s="2">
        <v>44358.551158576054</v>
      </c>
      <c r="C52223">
        <v>11548</v>
      </c>
      <c r="D52223">
        <v>250679</v>
      </c>
      <c r="E52223" s="79">
        <f t="shared" si="815"/>
        <v>6</v>
      </c>
    </row>
    <row r="52224" spans="1:5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s="79">
        <f t="shared" si="815"/>
        <v>6</v>
      </c>
    </row>
    <row r="52225" spans="1:5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s="79">
        <f t="shared" si="815"/>
        <v>6</v>
      </c>
    </row>
    <row r="52226" spans="1:5" x14ac:dyDescent="0.25">
      <c r="A52226">
        <v>159999</v>
      </c>
      <c r="B52226" s="2">
        <v>44358.552776699027</v>
      </c>
      <c r="C52226">
        <v>63130</v>
      </c>
      <c r="D52226">
        <v>152780</v>
      </c>
      <c r="E52226" s="79">
        <f t="shared" si="815"/>
        <v>6</v>
      </c>
    </row>
    <row r="52227" spans="1:5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s="79">
        <f t="shared" ref="E52227:E52290" si="816">WEEKDAY(B52227,1)</f>
        <v>6</v>
      </c>
    </row>
    <row r="52228" spans="1:5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s="79">
        <f t="shared" si="816"/>
        <v>6</v>
      </c>
    </row>
    <row r="52229" spans="1:5" x14ac:dyDescent="0.25">
      <c r="A52229">
        <v>160008</v>
      </c>
      <c r="B52229" s="2">
        <v>44358.553990291264</v>
      </c>
      <c r="C52229">
        <v>143265</v>
      </c>
      <c r="D52229">
        <v>85094</v>
      </c>
      <c r="E52229" s="79">
        <f t="shared" si="816"/>
        <v>6</v>
      </c>
    </row>
    <row r="52230" spans="1:5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s="79">
        <f t="shared" si="816"/>
        <v>6</v>
      </c>
    </row>
    <row r="52231" spans="1:5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s="79">
        <f t="shared" si="816"/>
        <v>6</v>
      </c>
    </row>
    <row r="52232" spans="1:5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s="79">
        <f t="shared" si="816"/>
        <v>6</v>
      </c>
    </row>
    <row r="52233" spans="1:5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s="79">
        <f t="shared" si="816"/>
        <v>6</v>
      </c>
    </row>
    <row r="52234" spans="1:5" x14ac:dyDescent="0.25">
      <c r="A52234">
        <v>160021</v>
      </c>
      <c r="B52234" s="2">
        <v>44358.55601294498</v>
      </c>
      <c r="C52234">
        <v>279781</v>
      </c>
      <c r="D52234">
        <v>215663</v>
      </c>
      <c r="E52234" s="79">
        <f t="shared" si="816"/>
        <v>6</v>
      </c>
    </row>
    <row r="52235" spans="1:5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s="79">
        <f t="shared" si="816"/>
        <v>6</v>
      </c>
    </row>
    <row r="52236" spans="1:5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s="79">
        <f t="shared" si="816"/>
        <v>6</v>
      </c>
    </row>
    <row r="52237" spans="1:5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s="79">
        <f t="shared" si="816"/>
        <v>6</v>
      </c>
    </row>
    <row r="52238" spans="1:5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s="79">
        <f t="shared" si="816"/>
        <v>6</v>
      </c>
    </row>
    <row r="52239" spans="1:5" x14ac:dyDescent="0.25">
      <c r="A52239">
        <v>160037</v>
      </c>
      <c r="B52239" s="2">
        <v>44358.558844660198</v>
      </c>
      <c r="C52239">
        <v>53341</v>
      </c>
      <c r="D52239">
        <v>351192</v>
      </c>
      <c r="E52239" s="79">
        <f t="shared" si="816"/>
        <v>6</v>
      </c>
    </row>
    <row r="52240" spans="1:5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s="79">
        <f t="shared" si="816"/>
        <v>6</v>
      </c>
    </row>
    <row r="52241" spans="1:5" x14ac:dyDescent="0.25">
      <c r="A52241">
        <v>160042</v>
      </c>
      <c r="B52241" s="2">
        <v>44358.560058252428</v>
      </c>
      <c r="C52241">
        <v>60496</v>
      </c>
      <c r="D52241">
        <v>153893</v>
      </c>
      <c r="E52241" s="79">
        <f t="shared" si="816"/>
        <v>6</v>
      </c>
    </row>
    <row r="52242" spans="1:5" x14ac:dyDescent="0.25">
      <c r="A52242">
        <v>160043</v>
      </c>
      <c r="B52242" s="2">
        <v>44358.561666666661</v>
      </c>
      <c r="C52242">
        <v>80319</v>
      </c>
      <c r="D52242">
        <v>189009</v>
      </c>
      <c r="E52242" s="79">
        <f t="shared" si="816"/>
        <v>6</v>
      </c>
    </row>
    <row r="52243" spans="1:5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s="79">
        <f t="shared" si="816"/>
        <v>6</v>
      </c>
    </row>
    <row r="52244" spans="1:5" x14ac:dyDescent="0.25">
      <c r="A52244">
        <v>160051</v>
      </c>
      <c r="B52244" s="2">
        <v>44358.562080906151</v>
      </c>
      <c r="C52244">
        <v>49479</v>
      </c>
      <c r="D52244">
        <v>405278</v>
      </c>
      <c r="E52244" s="79">
        <f t="shared" si="816"/>
        <v>6</v>
      </c>
    </row>
    <row r="52245" spans="1:5" x14ac:dyDescent="0.25">
      <c r="A52245">
        <v>160053</v>
      </c>
      <c r="B52245" s="2">
        <v>44358.562080906151</v>
      </c>
      <c r="C52245">
        <v>94979</v>
      </c>
      <c r="D52245">
        <v>88863</v>
      </c>
      <c r="E52245" s="79">
        <f t="shared" si="816"/>
        <v>6</v>
      </c>
    </row>
    <row r="52246" spans="1:5" x14ac:dyDescent="0.25">
      <c r="A52246">
        <v>160054</v>
      </c>
      <c r="B52246" s="2">
        <v>44358.562080906151</v>
      </c>
      <c r="C52246">
        <v>339717</v>
      </c>
      <c r="D52246">
        <v>44466</v>
      </c>
      <c r="E52246" s="79">
        <f t="shared" si="816"/>
        <v>6</v>
      </c>
    </row>
    <row r="52247" spans="1:5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s="79">
        <f t="shared" si="816"/>
        <v>6</v>
      </c>
    </row>
    <row r="52248" spans="1:5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s="79">
        <f t="shared" si="816"/>
        <v>6</v>
      </c>
    </row>
    <row r="52249" spans="1:5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s="79">
        <f t="shared" si="816"/>
        <v>6</v>
      </c>
    </row>
    <row r="52250" spans="1:5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s="79">
        <f t="shared" si="816"/>
        <v>6</v>
      </c>
    </row>
    <row r="52251" spans="1:5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s="79">
        <f t="shared" si="816"/>
        <v>6</v>
      </c>
    </row>
    <row r="52252" spans="1:5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s="79">
        <f t="shared" si="816"/>
        <v>6</v>
      </c>
    </row>
    <row r="52253" spans="1:5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s="79">
        <f t="shared" si="816"/>
        <v>6</v>
      </c>
    </row>
    <row r="52254" spans="1:5" x14ac:dyDescent="0.25">
      <c r="A52254">
        <v>160081</v>
      </c>
      <c r="B52254" s="2">
        <v>44358.564508090618</v>
      </c>
      <c r="C52254">
        <v>87308</v>
      </c>
      <c r="D52254">
        <v>347008</v>
      </c>
      <c r="E52254" s="79">
        <f t="shared" si="816"/>
        <v>6</v>
      </c>
    </row>
    <row r="52255" spans="1:5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s="79">
        <f t="shared" si="816"/>
        <v>6</v>
      </c>
    </row>
    <row r="52256" spans="1:5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s="79">
        <f t="shared" si="816"/>
        <v>6</v>
      </c>
    </row>
    <row r="52257" spans="1:5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s="79">
        <f t="shared" si="816"/>
        <v>6</v>
      </c>
    </row>
    <row r="52258" spans="1:5" x14ac:dyDescent="0.25">
      <c r="A52258">
        <v>160090</v>
      </c>
      <c r="B52258" s="2">
        <v>44358.565721682848</v>
      </c>
      <c r="C52258">
        <v>90306</v>
      </c>
      <c r="D52258">
        <v>371920</v>
      </c>
      <c r="E52258" s="79">
        <f t="shared" si="816"/>
        <v>6</v>
      </c>
    </row>
    <row r="52259" spans="1:5" x14ac:dyDescent="0.25">
      <c r="A52259">
        <v>160091</v>
      </c>
      <c r="B52259" s="2">
        <v>44358.567339805821</v>
      </c>
      <c r="C52259">
        <v>155583</v>
      </c>
      <c r="D52259">
        <v>54917</v>
      </c>
      <c r="E52259" s="79">
        <f t="shared" si="816"/>
        <v>6</v>
      </c>
    </row>
    <row r="52260" spans="1:5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s="79">
        <f t="shared" si="816"/>
        <v>6</v>
      </c>
    </row>
    <row r="52261" spans="1:5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s="79">
        <f t="shared" si="816"/>
        <v>6</v>
      </c>
    </row>
    <row r="52262" spans="1:5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s="79">
        <f t="shared" si="816"/>
        <v>6</v>
      </c>
    </row>
    <row r="52263" spans="1:5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s="79">
        <f t="shared" si="816"/>
        <v>6</v>
      </c>
    </row>
    <row r="52264" spans="1:5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s="79">
        <f t="shared" si="816"/>
        <v>6</v>
      </c>
    </row>
    <row r="52265" spans="1:5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s="79">
        <f t="shared" si="816"/>
        <v>6</v>
      </c>
    </row>
    <row r="52266" spans="1:5" x14ac:dyDescent="0.25">
      <c r="A52266">
        <v>160123</v>
      </c>
      <c r="B52266" s="2">
        <v>44358.568553398058</v>
      </c>
      <c r="C52266">
        <v>338159</v>
      </c>
      <c r="D52266">
        <v>58674</v>
      </c>
      <c r="E52266" s="79">
        <f t="shared" si="816"/>
        <v>6</v>
      </c>
    </row>
    <row r="52267" spans="1:5" x14ac:dyDescent="0.25">
      <c r="A52267">
        <v>160127</v>
      </c>
      <c r="B52267" s="2">
        <v>44358.568957928801</v>
      </c>
      <c r="C52267">
        <v>49764</v>
      </c>
      <c r="D52267">
        <v>213394</v>
      </c>
      <c r="E52267" s="79">
        <f t="shared" si="816"/>
        <v>6</v>
      </c>
    </row>
    <row r="52268" spans="1:5" x14ac:dyDescent="0.25">
      <c r="A52268">
        <v>160128</v>
      </c>
      <c r="B52268" s="2">
        <v>44358.569362459544</v>
      </c>
      <c r="C52268">
        <v>14401</v>
      </c>
      <c r="D52268">
        <v>125262</v>
      </c>
      <c r="E52268" s="79">
        <f t="shared" si="816"/>
        <v>6</v>
      </c>
    </row>
    <row r="52269" spans="1:5" x14ac:dyDescent="0.25">
      <c r="A52269">
        <v>160129</v>
      </c>
      <c r="B52269" s="2">
        <v>44358.569362459544</v>
      </c>
      <c r="C52269">
        <v>169516</v>
      </c>
      <c r="D52269">
        <v>42705</v>
      </c>
      <c r="E52269" s="79">
        <f t="shared" si="816"/>
        <v>6</v>
      </c>
    </row>
    <row r="52270" spans="1:5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s="79">
        <f t="shared" si="816"/>
        <v>6</v>
      </c>
    </row>
    <row r="52271" spans="1:5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s="79">
        <f t="shared" si="816"/>
        <v>6</v>
      </c>
    </row>
    <row r="52272" spans="1:5" x14ac:dyDescent="0.25">
      <c r="A52272">
        <v>160136</v>
      </c>
      <c r="B52272" s="2">
        <v>44358.570171521031</v>
      </c>
      <c r="C52272">
        <v>1122</v>
      </c>
      <c r="D52272">
        <v>347008</v>
      </c>
      <c r="E52272" s="79">
        <f t="shared" si="816"/>
        <v>6</v>
      </c>
    </row>
    <row r="52273" spans="1:5" x14ac:dyDescent="0.25">
      <c r="A52273">
        <v>160140</v>
      </c>
      <c r="B52273" s="2">
        <v>44358.570171521038</v>
      </c>
      <c r="C52273">
        <v>59985</v>
      </c>
      <c r="D52273">
        <v>424538</v>
      </c>
      <c r="E52273" s="79">
        <f t="shared" si="816"/>
        <v>6</v>
      </c>
    </row>
    <row r="52274" spans="1:5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s="79">
        <f t="shared" si="816"/>
        <v>6</v>
      </c>
    </row>
    <row r="52275" spans="1:5" x14ac:dyDescent="0.25">
      <c r="A52275">
        <v>160147</v>
      </c>
      <c r="B52275" s="2">
        <v>44358.570171521038</v>
      </c>
      <c r="C52275">
        <v>195044</v>
      </c>
      <c r="D52275">
        <v>85094</v>
      </c>
      <c r="E52275" s="79">
        <f t="shared" si="816"/>
        <v>6</v>
      </c>
    </row>
    <row r="52276" spans="1:5" x14ac:dyDescent="0.25">
      <c r="A52276">
        <v>160148</v>
      </c>
      <c r="B52276" s="2">
        <v>44358.570980582524</v>
      </c>
      <c r="C52276">
        <v>1130</v>
      </c>
      <c r="D52276">
        <v>470762</v>
      </c>
      <c r="E52276" s="79">
        <f t="shared" si="816"/>
        <v>6</v>
      </c>
    </row>
    <row r="52277" spans="1:5" x14ac:dyDescent="0.25">
      <c r="A52277">
        <v>160151</v>
      </c>
      <c r="B52277" s="2">
        <v>44358.570980582524</v>
      </c>
      <c r="C52277">
        <v>155242</v>
      </c>
      <c r="D52277">
        <v>95024</v>
      </c>
      <c r="E52277" s="79">
        <f t="shared" si="816"/>
        <v>6</v>
      </c>
    </row>
    <row r="52278" spans="1:5" x14ac:dyDescent="0.25">
      <c r="A52278">
        <v>160156</v>
      </c>
      <c r="B52278" s="2">
        <v>44358.571385113268</v>
      </c>
      <c r="C52278">
        <v>21340</v>
      </c>
      <c r="D52278">
        <v>411922</v>
      </c>
      <c r="E52278" s="79">
        <f t="shared" si="816"/>
        <v>6</v>
      </c>
    </row>
    <row r="52279" spans="1:5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s="79">
        <f t="shared" si="816"/>
        <v>6</v>
      </c>
    </row>
    <row r="52280" spans="1:5" x14ac:dyDescent="0.25">
      <c r="A52280">
        <v>160158</v>
      </c>
      <c r="B52280" s="2">
        <v>44358.571789644011</v>
      </c>
      <c r="C52280">
        <v>51742</v>
      </c>
      <c r="D52280">
        <v>472330</v>
      </c>
      <c r="E52280" s="79">
        <f t="shared" si="816"/>
        <v>6</v>
      </c>
    </row>
    <row r="52281" spans="1:5" x14ac:dyDescent="0.25">
      <c r="A52281">
        <v>160161</v>
      </c>
      <c r="B52281" s="2">
        <v>44358.571789644018</v>
      </c>
      <c r="C52281">
        <v>71621</v>
      </c>
      <c r="D52281">
        <v>318588</v>
      </c>
      <c r="E52281" s="79">
        <f t="shared" si="816"/>
        <v>6</v>
      </c>
    </row>
    <row r="52282" spans="1:5" x14ac:dyDescent="0.25">
      <c r="A52282">
        <v>160162</v>
      </c>
      <c r="B52282" s="2">
        <v>44358.572194174754</v>
      </c>
      <c r="C52282">
        <v>318568</v>
      </c>
      <c r="D52282">
        <v>67232</v>
      </c>
      <c r="E52282" s="79">
        <f t="shared" si="816"/>
        <v>6</v>
      </c>
    </row>
    <row r="52283" spans="1:5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s="79">
        <f t="shared" si="816"/>
        <v>6</v>
      </c>
    </row>
    <row r="52284" spans="1:5" x14ac:dyDescent="0.25">
      <c r="A52284">
        <v>160171</v>
      </c>
      <c r="B52284" s="2">
        <v>44358.575025889964</v>
      </c>
      <c r="C52284">
        <v>82573</v>
      </c>
      <c r="D52284">
        <v>401945</v>
      </c>
      <c r="E52284" s="79">
        <f t="shared" si="816"/>
        <v>6</v>
      </c>
    </row>
    <row r="52285" spans="1:5" x14ac:dyDescent="0.25">
      <c r="A52285">
        <v>160172</v>
      </c>
      <c r="B52285" s="2">
        <v>44358.575430420715</v>
      </c>
      <c r="C52285">
        <v>153136</v>
      </c>
      <c r="D52285">
        <v>88863</v>
      </c>
      <c r="E52285" s="79">
        <f t="shared" si="816"/>
        <v>6</v>
      </c>
    </row>
    <row r="52286" spans="1:5" x14ac:dyDescent="0.25">
      <c r="A52286">
        <v>160174</v>
      </c>
      <c r="B52286" s="2">
        <v>44358.575834951458</v>
      </c>
      <c r="C52286">
        <v>51629</v>
      </c>
      <c r="D52286">
        <v>179296</v>
      </c>
      <c r="E52286" s="79">
        <f t="shared" si="816"/>
        <v>6</v>
      </c>
    </row>
    <row r="52287" spans="1:5" x14ac:dyDescent="0.25">
      <c r="A52287">
        <v>160179</v>
      </c>
      <c r="B52287" s="2">
        <v>44358.576239482201</v>
      </c>
      <c r="C52287">
        <v>83277</v>
      </c>
      <c r="D52287">
        <v>347008</v>
      </c>
      <c r="E52287" s="79">
        <f t="shared" si="816"/>
        <v>6</v>
      </c>
    </row>
    <row r="52288" spans="1:5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s="79">
        <f t="shared" si="816"/>
        <v>6</v>
      </c>
    </row>
    <row r="52289" spans="1:5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s="79">
        <f t="shared" si="816"/>
        <v>6</v>
      </c>
    </row>
    <row r="52290" spans="1:5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s="79">
        <f t="shared" si="816"/>
        <v>6</v>
      </c>
    </row>
    <row r="52291" spans="1:5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s="79">
        <f t="shared" ref="E52291:E52354" si="817">WEEKDAY(B52291,1)</f>
        <v>6</v>
      </c>
    </row>
    <row r="52292" spans="1:5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s="79">
        <f t="shared" si="817"/>
        <v>6</v>
      </c>
    </row>
    <row r="52293" spans="1:5" x14ac:dyDescent="0.25">
      <c r="A52293">
        <v>160200</v>
      </c>
      <c r="B52293" s="2">
        <v>44358.578262135925</v>
      </c>
      <c r="C52293">
        <v>12098</v>
      </c>
      <c r="D52293">
        <v>336205</v>
      </c>
      <c r="E52293" s="79">
        <f t="shared" si="817"/>
        <v>6</v>
      </c>
    </row>
    <row r="52294" spans="1:5" x14ac:dyDescent="0.25">
      <c r="A52294">
        <v>160204</v>
      </c>
      <c r="B52294" s="2">
        <v>44358.578262135925</v>
      </c>
      <c r="C52294">
        <v>265281</v>
      </c>
      <c r="D52294">
        <v>91310</v>
      </c>
      <c r="E52294" s="79">
        <f t="shared" si="817"/>
        <v>6</v>
      </c>
    </row>
    <row r="52295" spans="1:5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s="79">
        <f t="shared" si="817"/>
        <v>6</v>
      </c>
    </row>
    <row r="52296" spans="1:5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s="79">
        <f t="shared" si="817"/>
        <v>6</v>
      </c>
    </row>
    <row r="52297" spans="1:5" x14ac:dyDescent="0.25">
      <c r="A52297">
        <v>160217</v>
      </c>
      <c r="B52297" s="2">
        <v>44358.579880258898</v>
      </c>
      <c r="C52297">
        <v>35627</v>
      </c>
      <c r="D52297">
        <v>60239</v>
      </c>
      <c r="E52297" s="79">
        <f t="shared" si="817"/>
        <v>6</v>
      </c>
    </row>
    <row r="52298" spans="1:5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s="79">
        <f t="shared" si="817"/>
        <v>6</v>
      </c>
    </row>
    <row r="52299" spans="1:5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s="79">
        <f t="shared" si="817"/>
        <v>6</v>
      </c>
    </row>
    <row r="52300" spans="1:5" x14ac:dyDescent="0.25">
      <c r="A52300">
        <v>160224</v>
      </c>
      <c r="B52300" s="2">
        <v>44358.580689320392</v>
      </c>
      <c r="C52300">
        <v>44998</v>
      </c>
      <c r="D52300">
        <v>158978</v>
      </c>
      <c r="E52300" s="79">
        <f t="shared" si="817"/>
        <v>6</v>
      </c>
    </row>
    <row r="52301" spans="1:5" x14ac:dyDescent="0.25">
      <c r="A52301">
        <v>160229</v>
      </c>
      <c r="B52301" s="2">
        <v>44358.581498381878</v>
      </c>
      <c r="C52301">
        <v>26281</v>
      </c>
      <c r="D52301">
        <v>230507</v>
      </c>
      <c r="E52301" s="79">
        <f t="shared" si="817"/>
        <v>6</v>
      </c>
    </row>
    <row r="52302" spans="1:5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s="79">
        <f t="shared" si="817"/>
        <v>6</v>
      </c>
    </row>
    <row r="52303" spans="1:5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s="79">
        <f t="shared" si="817"/>
        <v>6</v>
      </c>
    </row>
    <row r="52304" spans="1:5" x14ac:dyDescent="0.25">
      <c r="A52304">
        <v>160237</v>
      </c>
      <c r="B52304" s="2">
        <v>44358.582307443365</v>
      </c>
      <c r="C52304">
        <v>94416</v>
      </c>
      <c r="D52304">
        <v>458519</v>
      </c>
      <c r="E52304" s="79">
        <f t="shared" si="817"/>
        <v>6</v>
      </c>
    </row>
    <row r="52305" spans="1:5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s="79">
        <f t="shared" si="817"/>
        <v>6</v>
      </c>
    </row>
    <row r="52306" spans="1:5" x14ac:dyDescent="0.25">
      <c r="A52306">
        <v>160246</v>
      </c>
      <c r="B52306" s="2">
        <v>44358.582711974115</v>
      </c>
      <c r="C52306">
        <v>63017</v>
      </c>
      <c r="D52306">
        <v>304722</v>
      </c>
      <c r="E52306" s="79">
        <f t="shared" si="817"/>
        <v>6</v>
      </c>
    </row>
    <row r="52307" spans="1:5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s="79">
        <f t="shared" si="817"/>
        <v>6</v>
      </c>
    </row>
    <row r="52308" spans="1:5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s="79">
        <f t="shared" si="817"/>
        <v>6</v>
      </c>
    </row>
    <row r="52309" spans="1:5" x14ac:dyDescent="0.25">
      <c r="A52309">
        <v>160256</v>
      </c>
      <c r="B52309" s="2">
        <v>44358.583925566345</v>
      </c>
      <c r="C52309">
        <v>34935</v>
      </c>
      <c r="D52309">
        <v>470762</v>
      </c>
      <c r="E52309" s="79">
        <f t="shared" si="817"/>
        <v>6</v>
      </c>
    </row>
    <row r="52310" spans="1:5" x14ac:dyDescent="0.25">
      <c r="A52310">
        <v>160261</v>
      </c>
      <c r="B52310" s="2">
        <v>44358.585139158575</v>
      </c>
      <c r="C52310">
        <v>56433</v>
      </c>
      <c r="D52310">
        <v>411922</v>
      </c>
      <c r="E52310" s="79">
        <f t="shared" si="817"/>
        <v>6</v>
      </c>
    </row>
    <row r="52311" spans="1:5" x14ac:dyDescent="0.25">
      <c r="A52311">
        <v>160262</v>
      </c>
      <c r="B52311" s="2">
        <v>44358.585948220061</v>
      </c>
      <c r="C52311">
        <v>13161</v>
      </c>
      <c r="D52311">
        <v>105352</v>
      </c>
      <c r="E52311" s="79">
        <f t="shared" si="817"/>
        <v>6</v>
      </c>
    </row>
    <row r="52312" spans="1:5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s="79">
        <f t="shared" si="817"/>
        <v>6</v>
      </c>
    </row>
    <row r="52313" spans="1:5" x14ac:dyDescent="0.25">
      <c r="A52313">
        <v>160266</v>
      </c>
      <c r="B52313" s="2">
        <v>44358.586666666662</v>
      </c>
      <c r="C52313">
        <v>192095</v>
      </c>
      <c r="D52313">
        <v>88863</v>
      </c>
      <c r="E52313" s="79">
        <f t="shared" si="817"/>
        <v>6</v>
      </c>
    </row>
    <row r="52314" spans="1:5" x14ac:dyDescent="0.25">
      <c r="A52314">
        <v>160267</v>
      </c>
      <c r="B52314" s="2">
        <v>44358.586757281548</v>
      </c>
      <c r="C52314">
        <v>68634</v>
      </c>
      <c r="D52314">
        <v>189009</v>
      </c>
      <c r="E52314" s="79">
        <f t="shared" si="817"/>
        <v>6</v>
      </c>
    </row>
    <row r="52315" spans="1:5" x14ac:dyDescent="0.25">
      <c r="A52315">
        <v>160272</v>
      </c>
      <c r="B52315" s="2">
        <v>44358.587970873792</v>
      </c>
      <c r="C52315">
        <v>133016</v>
      </c>
      <c r="D52315">
        <v>60239</v>
      </c>
      <c r="E52315" s="79">
        <f t="shared" si="817"/>
        <v>6</v>
      </c>
    </row>
    <row r="52316" spans="1:5" x14ac:dyDescent="0.25">
      <c r="A52316">
        <v>160275</v>
      </c>
      <c r="B52316" s="2">
        <v>44358.588779935279</v>
      </c>
      <c r="C52316">
        <v>45247</v>
      </c>
      <c r="D52316">
        <v>158978</v>
      </c>
      <c r="E52316" s="79">
        <f t="shared" si="817"/>
        <v>6</v>
      </c>
    </row>
    <row r="52317" spans="1:5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s="79">
        <f t="shared" si="817"/>
        <v>6</v>
      </c>
    </row>
    <row r="52318" spans="1:5" x14ac:dyDescent="0.25">
      <c r="A52318">
        <v>160283</v>
      </c>
      <c r="B52318" s="2">
        <v>44358.589184466015</v>
      </c>
      <c r="C52318">
        <v>40102</v>
      </c>
      <c r="D52318">
        <v>324743</v>
      </c>
      <c r="E52318" s="79">
        <f t="shared" si="817"/>
        <v>6</v>
      </c>
    </row>
    <row r="52319" spans="1:5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s="79">
        <f t="shared" si="817"/>
        <v>6</v>
      </c>
    </row>
    <row r="52320" spans="1:5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s="79">
        <f t="shared" si="817"/>
        <v>6</v>
      </c>
    </row>
    <row r="52321" spans="1:5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s="79">
        <f t="shared" si="817"/>
        <v>6</v>
      </c>
    </row>
    <row r="52322" spans="1:5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s="79">
        <f t="shared" si="817"/>
        <v>6</v>
      </c>
    </row>
    <row r="52323" spans="1:5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s="79">
        <f t="shared" si="817"/>
        <v>6</v>
      </c>
    </row>
    <row r="52324" spans="1:5" x14ac:dyDescent="0.25">
      <c r="A52324">
        <v>160309</v>
      </c>
      <c r="B52324" s="2">
        <v>44358.592825242718</v>
      </c>
      <c r="C52324">
        <v>39589</v>
      </c>
      <c r="D52324">
        <v>389195</v>
      </c>
      <c r="E52324" s="79">
        <f t="shared" si="817"/>
        <v>6</v>
      </c>
    </row>
    <row r="52325" spans="1:5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s="79">
        <f t="shared" si="817"/>
        <v>6</v>
      </c>
    </row>
    <row r="52326" spans="1:5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s="79">
        <f t="shared" si="817"/>
        <v>6</v>
      </c>
    </row>
    <row r="52327" spans="1:5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s="79">
        <f t="shared" si="817"/>
        <v>6</v>
      </c>
    </row>
    <row r="52328" spans="1:5" x14ac:dyDescent="0.25">
      <c r="A52328">
        <v>160328</v>
      </c>
      <c r="B52328" s="2">
        <v>44358.594443365699</v>
      </c>
      <c r="C52328">
        <v>47830</v>
      </c>
      <c r="D52328">
        <v>378749</v>
      </c>
      <c r="E52328" s="79">
        <f t="shared" si="817"/>
        <v>6</v>
      </c>
    </row>
    <row r="52329" spans="1:5" x14ac:dyDescent="0.25">
      <c r="A52329">
        <v>160330</v>
      </c>
      <c r="B52329" s="2">
        <v>44358.595656957928</v>
      </c>
      <c r="C52329">
        <v>48317</v>
      </c>
      <c r="D52329">
        <v>227775</v>
      </c>
      <c r="E52329" s="79">
        <f t="shared" si="817"/>
        <v>6</v>
      </c>
    </row>
    <row r="52330" spans="1:5" x14ac:dyDescent="0.25">
      <c r="A52330">
        <v>160332</v>
      </c>
      <c r="B52330" s="2">
        <v>44358.596466019415</v>
      </c>
      <c r="C52330">
        <v>43091</v>
      </c>
      <c r="D52330">
        <v>42162</v>
      </c>
      <c r="E52330" s="79">
        <f t="shared" si="817"/>
        <v>6</v>
      </c>
    </row>
    <row r="52331" spans="1:5" x14ac:dyDescent="0.25">
      <c r="A52331">
        <v>160337</v>
      </c>
      <c r="B52331" s="2">
        <v>44358.596870550158</v>
      </c>
      <c r="C52331">
        <v>78011</v>
      </c>
      <c r="D52331">
        <v>324859</v>
      </c>
      <c r="E52331" s="79">
        <f t="shared" si="817"/>
        <v>6</v>
      </c>
    </row>
    <row r="52332" spans="1:5" x14ac:dyDescent="0.25">
      <c r="A52332">
        <v>160339</v>
      </c>
      <c r="B52332" s="2">
        <v>44358.596870550158</v>
      </c>
      <c r="C52332">
        <v>83071</v>
      </c>
      <c r="D52332">
        <v>347008</v>
      </c>
      <c r="E52332" s="79">
        <f t="shared" si="817"/>
        <v>6</v>
      </c>
    </row>
    <row r="52333" spans="1:5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s="79">
        <f t="shared" si="817"/>
        <v>6</v>
      </c>
    </row>
    <row r="52334" spans="1:5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s="79">
        <f t="shared" si="817"/>
        <v>6</v>
      </c>
    </row>
    <row r="52335" spans="1:5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s="79">
        <f t="shared" si="817"/>
        <v>6</v>
      </c>
    </row>
    <row r="52336" spans="1:5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s="79">
        <f t="shared" si="817"/>
        <v>6</v>
      </c>
    </row>
    <row r="52337" spans="1:5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s="79">
        <f t="shared" si="817"/>
        <v>6</v>
      </c>
    </row>
    <row r="52338" spans="1:5" x14ac:dyDescent="0.25">
      <c r="A52338">
        <v>160357</v>
      </c>
      <c r="B52338" s="2">
        <v>44358.600106796119</v>
      </c>
      <c r="C52338">
        <v>4582</v>
      </c>
      <c r="D52338">
        <v>112456</v>
      </c>
      <c r="E52338" s="79">
        <f t="shared" si="817"/>
        <v>6</v>
      </c>
    </row>
    <row r="52339" spans="1:5" x14ac:dyDescent="0.25">
      <c r="A52339">
        <v>160360</v>
      </c>
      <c r="B52339" s="2">
        <v>44358.600106796119</v>
      </c>
      <c r="C52339">
        <v>307645</v>
      </c>
      <c r="D52339">
        <v>17150</v>
      </c>
      <c r="E52339" s="79">
        <f t="shared" si="817"/>
        <v>6</v>
      </c>
    </row>
    <row r="52340" spans="1:5" x14ac:dyDescent="0.25">
      <c r="A52340">
        <v>160363</v>
      </c>
      <c r="B52340" s="2">
        <v>44358.601320388349</v>
      </c>
      <c r="C52340">
        <v>237930</v>
      </c>
      <c r="D52340">
        <v>5830</v>
      </c>
      <c r="E52340" s="79">
        <f t="shared" si="817"/>
        <v>6</v>
      </c>
    </row>
    <row r="52341" spans="1:5" x14ac:dyDescent="0.25">
      <c r="A52341">
        <v>160366</v>
      </c>
      <c r="B52341" s="2">
        <v>44358.601333333332</v>
      </c>
      <c r="C52341">
        <v>333824</v>
      </c>
      <c r="D52341">
        <v>20534</v>
      </c>
      <c r="E52341" s="79">
        <f t="shared" si="817"/>
        <v>6</v>
      </c>
    </row>
    <row r="52342" spans="1:5" x14ac:dyDescent="0.25">
      <c r="A52342">
        <v>160367</v>
      </c>
      <c r="B52342" s="2">
        <v>44358.601724919092</v>
      </c>
      <c r="C52342">
        <v>65832</v>
      </c>
      <c r="D52342">
        <v>411922</v>
      </c>
      <c r="E52342" s="79">
        <f t="shared" si="817"/>
        <v>6</v>
      </c>
    </row>
    <row r="52343" spans="1:5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s="79">
        <f t="shared" si="817"/>
        <v>6</v>
      </c>
    </row>
    <row r="52344" spans="1:5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s="79">
        <f t="shared" si="817"/>
        <v>6</v>
      </c>
    </row>
    <row r="52345" spans="1:5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s="79">
        <f t="shared" si="817"/>
        <v>6</v>
      </c>
    </row>
    <row r="52346" spans="1:5" x14ac:dyDescent="0.25">
      <c r="A52346">
        <v>160381</v>
      </c>
      <c r="B52346" s="2">
        <v>44358.604152103566</v>
      </c>
      <c r="C52346">
        <v>7744</v>
      </c>
      <c r="D52346">
        <v>258251</v>
      </c>
      <c r="E52346" s="79">
        <f t="shared" si="817"/>
        <v>6</v>
      </c>
    </row>
    <row r="52347" spans="1:5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s="79">
        <f t="shared" si="817"/>
        <v>6</v>
      </c>
    </row>
    <row r="52348" spans="1:5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s="79">
        <f t="shared" si="817"/>
        <v>6</v>
      </c>
    </row>
    <row r="52349" spans="1:5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s="79">
        <f t="shared" si="817"/>
        <v>6</v>
      </c>
    </row>
    <row r="52350" spans="1:5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s="79">
        <f t="shared" si="817"/>
        <v>6</v>
      </c>
    </row>
    <row r="52351" spans="1:5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s="79">
        <f t="shared" si="817"/>
        <v>6</v>
      </c>
    </row>
    <row r="52352" spans="1:5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s="79">
        <f t="shared" si="817"/>
        <v>6</v>
      </c>
    </row>
    <row r="52353" spans="1:5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s="79">
        <f t="shared" si="817"/>
        <v>6</v>
      </c>
    </row>
    <row r="52354" spans="1:5" x14ac:dyDescent="0.25">
      <c r="A52354">
        <v>160409</v>
      </c>
      <c r="B52354" s="2">
        <v>44358.607388349512</v>
      </c>
      <c r="C52354">
        <v>69664</v>
      </c>
      <c r="D52354">
        <v>198146</v>
      </c>
      <c r="E52354" s="79">
        <f t="shared" si="817"/>
        <v>6</v>
      </c>
    </row>
    <row r="52355" spans="1:5" x14ac:dyDescent="0.25">
      <c r="A52355">
        <v>160412</v>
      </c>
      <c r="B52355" s="2">
        <v>44358.608</v>
      </c>
      <c r="C52355">
        <v>140939</v>
      </c>
      <c r="D52355">
        <v>452568</v>
      </c>
      <c r="E52355" s="79">
        <f t="shared" ref="E52355:E52418" si="818">WEEKDAY(B52355,1)</f>
        <v>6</v>
      </c>
    </row>
    <row r="52356" spans="1:5" x14ac:dyDescent="0.25">
      <c r="A52356">
        <v>160415</v>
      </c>
      <c r="B52356" s="2">
        <v>44358.608999999997</v>
      </c>
      <c r="C52356">
        <v>30835</v>
      </c>
      <c r="D52356">
        <v>286726</v>
      </c>
      <c r="E52356" s="79">
        <f t="shared" si="818"/>
        <v>6</v>
      </c>
    </row>
    <row r="52357" spans="1:5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s="79">
        <f t="shared" si="818"/>
        <v>6</v>
      </c>
    </row>
    <row r="52358" spans="1:5" x14ac:dyDescent="0.25">
      <c r="A52358">
        <v>160425</v>
      </c>
      <c r="B52358" s="2">
        <v>44358.609411003235</v>
      </c>
      <c r="C52358">
        <v>90780</v>
      </c>
      <c r="D52358">
        <v>118549</v>
      </c>
      <c r="E52358" s="79">
        <f t="shared" si="818"/>
        <v>6</v>
      </c>
    </row>
    <row r="52359" spans="1:5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s="79">
        <f t="shared" si="818"/>
        <v>6</v>
      </c>
    </row>
    <row r="52360" spans="1:5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s="79">
        <f t="shared" si="818"/>
        <v>6</v>
      </c>
    </row>
    <row r="52361" spans="1:5" x14ac:dyDescent="0.25">
      <c r="A52361">
        <v>160432</v>
      </c>
      <c r="B52361" s="2">
        <v>44358.609411003235</v>
      </c>
      <c r="C52361">
        <v>333322</v>
      </c>
      <c r="D52361">
        <v>35968</v>
      </c>
      <c r="E52361" s="79">
        <f t="shared" si="818"/>
        <v>6</v>
      </c>
    </row>
    <row r="52362" spans="1:5" x14ac:dyDescent="0.25">
      <c r="A52362">
        <v>160434</v>
      </c>
      <c r="B52362" s="2">
        <v>44358.610624595472</v>
      </c>
      <c r="C52362">
        <v>65342</v>
      </c>
      <c r="D52362">
        <v>196571</v>
      </c>
      <c r="E52362" s="79">
        <f t="shared" si="818"/>
        <v>6</v>
      </c>
    </row>
    <row r="52363" spans="1:5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s="79">
        <f t="shared" si="818"/>
        <v>6</v>
      </c>
    </row>
    <row r="52364" spans="1:5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s="79">
        <f t="shared" si="818"/>
        <v>6</v>
      </c>
    </row>
    <row r="52365" spans="1:5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s="79">
        <f t="shared" si="818"/>
        <v>6</v>
      </c>
    </row>
    <row r="52366" spans="1:5" x14ac:dyDescent="0.25">
      <c r="A52366">
        <v>160452</v>
      </c>
      <c r="B52366" s="2">
        <v>44358.612647249189</v>
      </c>
      <c r="C52366">
        <v>5861</v>
      </c>
      <c r="D52366">
        <v>411922</v>
      </c>
      <c r="E52366" s="79">
        <f t="shared" si="818"/>
        <v>6</v>
      </c>
    </row>
    <row r="52367" spans="1:5" x14ac:dyDescent="0.25">
      <c r="A52367">
        <v>160454</v>
      </c>
      <c r="B52367" s="2">
        <v>44358.612647249189</v>
      </c>
      <c r="C52367">
        <v>95758</v>
      </c>
      <c r="D52367">
        <v>470762</v>
      </c>
      <c r="E52367" s="79">
        <f t="shared" si="818"/>
        <v>6</v>
      </c>
    </row>
    <row r="52368" spans="1:5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s="79">
        <f t="shared" si="818"/>
        <v>6</v>
      </c>
    </row>
    <row r="52369" spans="1:5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s="79">
        <f t="shared" si="818"/>
        <v>6</v>
      </c>
    </row>
    <row r="52370" spans="1:5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s="79">
        <f t="shared" si="818"/>
        <v>6</v>
      </c>
    </row>
    <row r="52371" spans="1:5" x14ac:dyDescent="0.25">
      <c r="A52371">
        <v>160467</v>
      </c>
      <c r="B52371" s="2">
        <v>44358.613456310683</v>
      </c>
      <c r="C52371">
        <v>259524</v>
      </c>
      <c r="D52371">
        <v>64601</v>
      </c>
      <c r="E52371" s="79">
        <f t="shared" si="818"/>
        <v>6</v>
      </c>
    </row>
    <row r="52372" spans="1:5" x14ac:dyDescent="0.25">
      <c r="A52372">
        <v>160471</v>
      </c>
      <c r="B52372" s="2">
        <v>44358.613860841426</v>
      </c>
      <c r="C52372">
        <v>20637</v>
      </c>
      <c r="D52372">
        <v>351192</v>
      </c>
      <c r="E52372" s="79">
        <f t="shared" si="818"/>
        <v>6</v>
      </c>
    </row>
    <row r="52373" spans="1:5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s="79">
        <f t="shared" si="818"/>
        <v>6</v>
      </c>
    </row>
    <row r="52374" spans="1:5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s="79">
        <f t="shared" si="818"/>
        <v>6</v>
      </c>
    </row>
    <row r="52375" spans="1:5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s="79">
        <f t="shared" si="818"/>
        <v>6</v>
      </c>
    </row>
    <row r="52376" spans="1:5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s="79">
        <f t="shared" si="818"/>
        <v>6</v>
      </c>
    </row>
    <row r="52377" spans="1:5" x14ac:dyDescent="0.25">
      <c r="A52377">
        <v>160488</v>
      </c>
      <c r="B52377" s="2">
        <v>44358.615478964406</v>
      </c>
      <c r="C52377">
        <v>276663</v>
      </c>
      <c r="D52377">
        <v>96007</v>
      </c>
      <c r="E52377" s="79">
        <f t="shared" si="818"/>
        <v>6</v>
      </c>
    </row>
    <row r="52378" spans="1:5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s="79">
        <f t="shared" si="818"/>
        <v>6</v>
      </c>
    </row>
    <row r="52379" spans="1:5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s="79">
        <f t="shared" si="818"/>
        <v>6</v>
      </c>
    </row>
    <row r="52380" spans="1:5" x14ac:dyDescent="0.25">
      <c r="A52380">
        <v>160497</v>
      </c>
      <c r="B52380" s="2">
        <v>44358.617097087379</v>
      </c>
      <c r="C52380">
        <v>53946</v>
      </c>
      <c r="D52380">
        <v>182984</v>
      </c>
      <c r="E52380" s="79">
        <f t="shared" si="818"/>
        <v>6</v>
      </c>
    </row>
    <row r="52381" spans="1:5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s="79">
        <f t="shared" si="818"/>
        <v>6</v>
      </c>
    </row>
    <row r="52382" spans="1:5" x14ac:dyDescent="0.25">
      <c r="A52382">
        <v>160502</v>
      </c>
      <c r="B52382" s="2">
        <v>44358.617501618122</v>
      </c>
      <c r="C52382">
        <v>26117</v>
      </c>
      <c r="D52382">
        <v>6214</v>
      </c>
      <c r="E52382" s="79">
        <f t="shared" si="818"/>
        <v>6</v>
      </c>
    </row>
    <row r="52383" spans="1:5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s="79">
        <f t="shared" si="818"/>
        <v>6</v>
      </c>
    </row>
    <row r="52384" spans="1:5" x14ac:dyDescent="0.25">
      <c r="A52384">
        <v>160507</v>
      </c>
      <c r="B52384" s="2">
        <v>44358.617501618122</v>
      </c>
      <c r="C52384">
        <v>333432</v>
      </c>
      <c r="D52384">
        <v>36482</v>
      </c>
      <c r="E52384" s="79">
        <f t="shared" si="818"/>
        <v>6</v>
      </c>
    </row>
    <row r="52385" spans="1:5" x14ac:dyDescent="0.25">
      <c r="A52385">
        <v>160509</v>
      </c>
      <c r="B52385" s="2">
        <v>44358.617906148866</v>
      </c>
      <c r="C52385">
        <v>166526</v>
      </c>
      <c r="D52385">
        <v>21760</v>
      </c>
      <c r="E52385" s="79">
        <f t="shared" si="818"/>
        <v>6</v>
      </c>
    </row>
    <row r="52386" spans="1:5" x14ac:dyDescent="0.25">
      <c r="A52386">
        <v>160513</v>
      </c>
      <c r="B52386" s="2">
        <v>44358.617906148866</v>
      </c>
      <c r="C52386">
        <v>313128</v>
      </c>
      <c r="D52386">
        <v>76405</v>
      </c>
      <c r="E52386" s="79">
        <f t="shared" si="818"/>
        <v>6</v>
      </c>
    </row>
    <row r="52387" spans="1:5" x14ac:dyDescent="0.25">
      <c r="A52387">
        <v>160518</v>
      </c>
      <c r="B52387" s="2">
        <v>44358.618715210359</v>
      </c>
      <c r="C52387">
        <v>49751</v>
      </c>
      <c r="D52387">
        <v>179296</v>
      </c>
      <c r="E52387" s="79">
        <f t="shared" si="818"/>
        <v>6</v>
      </c>
    </row>
    <row r="52388" spans="1:5" x14ac:dyDescent="0.25">
      <c r="A52388">
        <v>160519</v>
      </c>
      <c r="B52388" s="2">
        <v>44358.619119741095</v>
      </c>
      <c r="C52388">
        <v>133555</v>
      </c>
      <c r="D52388">
        <v>4199</v>
      </c>
      <c r="E52388" s="79">
        <f t="shared" si="818"/>
        <v>6</v>
      </c>
    </row>
    <row r="52389" spans="1:5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s="79">
        <f t="shared" si="818"/>
        <v>6</v>
      </c>
    </row>
    <row r="52390" spans="1:5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s="79">
        <f t="shared" si="818"/>
        <v>6</v>
      </c>
    </row>
    <row r="52391" spans="1:5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s="79">
        <f t="shared" si="818"/>
        <v>6</v>
      </c>
    </row>
    <row r="52392" spans="1:5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s="79">
        <f t="shared" si="818"/>
        <v>6</v>
      </c>
    </row>
    <row r="52393" spans="1:5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s="79">
        <f t="shared" si="818"/>
        <v>6</v>
      </c>
    </row>
    <row r="52394" spans="1:5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s="79">
        <f t="shared" si="818"/>
        <v>6</v>
      </c>
    </row>
    <row r="52395" spans="1:5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s="79">
        <f t="shared" si="818"/>
        <v>6</v>
      </c>
    </row>
    <row r="52396" spans="1:5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s="79">
        <f t="shared" si="818"/>
        <v>6</v>
      </c>
    </row>
    <row r="52397" spans="1:5" x14ac:dyDescent="0.25">
      <c r="A52397">
        <v>160542</v>
      </c>
      <c r="B52397" s="2">
        <v>44358.622355987056</v>
      </c>
      <c r="C52397">
        <v>237427</v>
      </c>
      <c r="D52397">
        <v>62570</v>
      </c>
      <c r="E52397" s="79">
        <f t="shared" si="818"/>
        <v>6</v>
      </c>
    </row>
    <row r="52398" spans="1:5" x14ac:dyDescent="0.25">
      <c r="A52398">
        <v>160543</v>
      </c>
      <c r="B52398" s="2">
        <v>44358.622760517799</v>
      </c>
      <c r="C52398">
        <v>92878</v>
      </c>
      <c r="D52398">
        <v>347008</v>
      </c>
      <c r="E52398" s="79">
        <f t="shared" si="818"/>
        <v>6</v>
      </c>
    </row>
    <row r="52399" spans="1:5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s="79">
        <f t="shared" si="818"/>
        <v>6</v>
      </c>
    </row>
    <row r="52400" spans="1:5" x14ac:dyDescent="0.25">
      <c r="A52400">
        <v>160548</v>
      </c>
      <c r="B52400" s="2">
        <v>44358.623569579293</v>
      </c>
      <c r="C52400">
        <v>15347</v>
      </c>
      <c r="D52400">
        <v>242719</v>
      </c>
      <c r="E52400" s="79">
        <f t="shared" si="818"/>
        <v>6</v>
      </c>
    </row>
    <row r="52401" spans="1:5" x14ac:dyDescent="0.25">
      <c r="A52401">
        <v>160553</v>
      </c>
      <c r="B52401" s="2">
        <v>44358.623569579293</v>
      </c>
      <c r="C52401">
        <v>98290</v>
      </c>
      <c r="D52401">
        <v>220611</v>
      </c>
      <c r="E52401" s="79">
        <f t="shared" si="818"/>
        <v>6</v>
      </c>
    </row>
    <row r="52402" spans="1:5" x14ac:dyDescent="0.25">
      <c r="A52402">
        <v>160557</v>
      </c>
      <c r="B52402" s="2">
        <v>44358.623569579293</v>
      </c>
      <c r="C52402">
        <v>212991</v>
      </c>
      <c r="D52402">
        <v>81550</v>
      </c>
      <c r="E52402" s="79">
        <f t="shared" si="818"/>
        <v>6</v>
      </c>
    </row>
    <row r="52403" spans="1:5" x14ac:dyDescent="0.25">
      <c r="A52403">
        <v>160560</v>
      </c>
      <c r="B52403" s="2">
        <v>44358.623974110029</v>
      </c>
      <c r="C52403">
        <v>66376</v>
      </c>
      <c r="D52403">
        <v>353383</v>
      </c>
      <c r="E52403" s="79">
        <f t="shared" si="818"/>
        <v>6</v>
      </c>
    </row>
    <row r="52404" spans="1:5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s="79">
        <f t="shared" si="818"/>
        <v>6</v>
      </c>
    </row>
    <row r="52405" spans="1:5" x14ac:dyDescent="0.25">
      <c r="A52405">
        <v>160566</v>
      </c>
      <c r="B52405" s="2">
        <v>44358.624378640779</v>
      </c>
      <c r="C52405">
        <v>51665</v>
      </c>
      <c r="D52405">
        <v>230507</v>
      </c>
      <c r="E52405" s="79">
        <f t="shared" si="818"/>
        <v>6</v>
      </c>
    </row>
    <row r="52406" spans="1:5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s="79">
        <f t="shared" si="818"/>
        <v>6</v>
      </c>
    </row>
    <row r="52407" spans="1:5" x14ac:dyDescent="0.25">
      <c r="A52407">
        <v>160571</v>
      </c>
      <c r="B52407" s="2">
        <v>44358.624783171523</v>
      </c>
      <c r="C52407">
        <v>314419</v>
      </c>
      <c r="D52407">
        <v>11963</v>
      </c>
      <c r="E52407" s="79">
        <f t="shared" si="818"/>
        <v>6</v>
      </c>
    </row>
    <row r="52408" spans="1:5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s="79">
        <f t="shared" si="818"/>
        <v>6</v>
      </c>
    </row>
    <row r="52409" spans="1:5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s="79">
        <f t="shared" si="818"/>
        <v>6</v>
      </c>
    </row>
    <row r="52410" spans="1:5" x14ac:dyDescent="0.25">
      <c r="A52410">
        <v>160581</v>
      </c>
      <c r="B52410" s="2">
        <v>44358.625996763752</v>
      </c>
      <c r="C52410">
        <v>18533</v>
      </c>
      <c r="D52410">
        <v>221580</v>
      </c>
      <c r="E52410" s="79">
        <f t="shared" si="818"/>
        <v>6</v>
      </c>
    </row>
    <row r="52411" spans="1:5" x14ac:dyDescent="0.25">
      <c r="A52411">
        <v>160583</v>
      </c>
      <c r="B52411" s="2">
        <v>44358.627210355982</v>
      </c>
      <c r="C52411">
        <v>81331</v>
      </c>
      <c r="D52411">
        <v>347008</v>
      </c>
      <c r="E52411" s="79">
        <f t="shared" si="818"/>
        <v>6</v>
      </c>
    </row>
    <row r="52412" spans="1:5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s="79">
        <f t="shared" si="818"/>
        <v>6</v>
      </c>
    </row>
    <row r="52413" spans="1:5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s="79">
        <f t="shared" si="818"/>
        <v>6</v>
      </c>
    </row>
    <row r="52414" spans="1:5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s="79">
        <f t="shared" si="818"/>
        <v>6</v>
      </c>
    </row>
    <row r="52415" spans="1:5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s="79">
        <f t="shared" si="818"/>
        <v>6</v>
      </c>
    </row>
    <row r="52416" spans="1:5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s="79">
        <f t="shared" si="818"/>
        <v>6</v>
      </c>
    </row>
    <row r="52417" spans="1:5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s="79">
        <f t="shared" si="818"/>
        <v>6</v>
      </c>
    </row>
    <row r="52418" spans="1:5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s="79">
        <f t="shared" si="818"/>
        <v>6</v>
      </c>
    </row>
    <row r="52419" spans="1:5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s="79">
        <f t="shared" ref="E52419:E52482" si="819">WEEKDAY(B52419,1)</f>
        <v>6</v>
      </c>
    </row>
    <row r="52420" spans="1:5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s="79">
        <f t="shared" si="819"/>
        <v>6</v>
      </c>
    </row>
    <row r="52421" spans="1:5" x14ac:dyDescent="0.25">
      <c r="A52421">
        <v>160609</v>
      </c>
      <c r="B52421" s="2">
        <v>44358.630446601943</v>
      </c>
      <c r="C52421">
        <v>79282</v>
      </c>
      <c r="D52421">
        <v>60814</v>
      </c>
      <c r="E52421" s="79">
        <f t="shared" si="819"/>
        <v>6</v>
      </c>
    </row>
    <row r="52422" spans="1:5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s="79">
        <f t="shared" si="819"/>
        <v>6</v>
      </c>
    </row>
    <row r="52423" spans="1:5" x14ac:dyDescent="0.25">
      <c r="A52423">
        <v>160616</v>
      </c>
      <c r="B52423" s="2">
        <v>44358.63166019418</v>
      </c>
      <c r="C52423">
        <v>262624</v>
      </c>
      <c r="D52423">
        <v>182191</v>
      </c>
      <c r="E52423" s="79">
        <f t="shared" si="819"/>
        <v>6</v>
      </c>
    </row>
    <row r="52424" spans="1:5" x14ac:dyDescent="0.25">
      <c r="A52424">
        <v>160621</v>
      </c>
      <c r="B52424" s="2">
        <v>44358.632064724916</v>
      </c>
      <c r="C52424">
        <v>24198</v>
      </c>
      <c r="D52424">
        <v>471243</v>
      </c>
      <c r="E52424" s="79">
        <f t="shared" si="819"/>
        <v>6</v>
      </c>
    </row>
    <row r="52425" spans="1:5" x14ac:dyDescent="0.25">
      <c r="A52425">
        <v>160623</v>
      </c>
      <c r="B52425" s="2">
        <v>44358.632064724916</v>
      </c>
      <c r="C52425">
        <v>60728</v>
      </c>
      <c r="D52425">
        <v>95024</v>
      </c>
      <c r="E52425" s="79">
        <f t="shared" si="819"/>
        <v>6</v>
      </c>
    </row>
    <row r="52426" spans="1:5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s="79">
        <f t="shared" si="819"/>
        <v>6</v>
      </c>
    </row>
    <row r="52427" spans="1:5" x14ac:dyDescent="0.25">
      <c r="A52427">
        <v>160626</v>
      </c>
      <c r="B52427" s="2">
        <v>44358.632469255666</v>
      </c>
      <c r="C52427">
        <v>8587</v>
      </c>
      <c r="D52427">
        <v>189009</v>
      </c>
      <c r="E52427" s="79">
        <f t="shared" si="819"/>
        <v>6</v>
      </c>
    </row>
    <row r="52428" spans="1:5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s="79">
        <f t="shared" si="819"/>
        <v>6</v>
      </c>
    </row>
    <row r="52429" spans="1:5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s="79">
        <f t="shared" si="819"/>
        <v>6</v>
      </c>
    </row>
    <row r="52430" spans="1:5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s="79">
        <f t="shared" si="819"/>
        <v>6</v>
      </c>
    </row>
    <row r="52431" spans="1:5" x14ac:dyDescent="0.25">
      <c r="A52431">
        <v>160635</v>
      </c>
      <c r="B52431" s="2">
        <v>44358.634896440133</v>
      </c>
      <c r="C52431">
        <v>59292</v>
      </c>
      <c r="D52431">
        <v>154256</v>
      </c>
      <c r="E52431" s="79">
        <f t="shared" si="819"/>
        <v>6</v>
      </c>
    </row>
    <row r="52432" spans="1:5" x14ac:dyDescent="0.25">
      <c r="A52432">
        <v>160639</v>
      </c>
      <c r="B52432" s="2">
        <v>44358.634896440133</v>
      </c>
      <c r="C52432">
        <v>154571</v>
      </c>
      <c r="D52432">
        <v>21760</v>
      </c>
      <c r="E52432" s="79">
        <f t="shared" si="819"/>
        <v>6</v>
      </c>
    </row>
    <row r="52433" spans="1:5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s="79">
        <f t="shared" si="819"/>
        <v>6</v>
      </c>
    </row>
    <row r="52434" spans="1:5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s="79">
        <f t="shared" si="819"/>
        <v>6</v>
      </c>
    </row>
    <row r="52435" spans="1:5" x14ac:dyDescent="0.25">
      <c r="A52435">
        <v>160649</v>
      </c>
      <c r="B52435" s="2">
        <v>44358.637666666662</v>
      </c>
      <c r="C52435">
        <v>208179</v>
      </c>
      <c r="D52435">
        <v>31749</v>
      </c>
      <c r="E52435" s="79">
        <f t="shared" si="819"/>
        <v>6</v>
      </c>
    </row>
    <row r="52436" spans="1:5" x14ac:dyDescent="0.25">
      <c r="A52436">
        <v>160653</v>
      </c>
      <c r="B52436" s="2">
        <v>44358.637728155343</v>
      </c>
      <c r="C52436">
        <v>255634</v>
      </c>
      <c r="D52436">
        <v>77124</v>
      </c>
      <c r="E52436" s="79">
        <f t="shared" si="819"/>
        <v>6</v>
      </c>
    </row>
    <row r="52437" spans="1:5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s="79">
        <f t="shared" si="819"/>
        <v>6</v>
      </c>
    </row>
    <row r="52438" spans="1:5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s="79">
        <f t="shared" si="819"/>
        <v>6</v>
      </c>
    </row>
    <row r="52439" spans="1:5" x14ac:dyDescent="0.25">
      <c r="A52439">
        <v>160659</v>
      </c>
      <c r="B52439" s="2">
        <v>44358.640155339803</v>
      </c>
      <c r="C52439">
        <v>5945</v>
      </c>
      <c r="D52439">
        <v>347008</v>
      </c>
      <c r="E52439" s="79">
        <f t="shared" si="819"/>
        <v>6</v>
      </c>
    </row>
    <row r="52440" spans="1:5" x14ac:dyDescent="0.25">
      <c r="A52440">
        <v>160663</v>
      </c>
      <c r="B52440" s="2">
        <v>44358.640155339803</v>
      </c>
      <c r="C52440">
        <v>24971</v>
      </c>
      <c r="D52440">
        <v>83380</v>
      </c>
      <c r="E52440" s="79">
        <f t="shared" si="819"/>
        <v>6</v>
      </c>
    </row>
    <row r="52441" spans="1:5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s="79">
        <f t="shared" si="819"/>
        <v>6</v>
      </c>
    </row>
    <row r="52442" spans="1:5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s="79">
        <f t="shared" si="819"/>
        <v>6</v>
      </c>
    </row>
    <row r="52443" spans="1:5" x14ac:dyDescent="0.25">
      <c r="A52443">
        <v>160670</v>
      </c>
      <c r="B52443" s="2">
        <v>44358.64136893204</v>
      </c>
      <c r="C52443">
        <v>322673</v>
      </c>
      <c r="D52443">
        <v>345417</v>
      </c>
      <c r="E52443" s="79">
        <f t="shared" si="819"/>
        <v>6</v>
      </c>
    </row>
    <row r="52444" spans="1:5" x14ac:dyDescent="0.25">
      <c r="A52444">
        <v>160671</v>
      </c>
      <c r="B52444" s="2">
        <v>44358.642</v>
      </c>
      <c r="C52444">
        <v>77582</v>
      </c>
      <c r="D52444">
        <v>411922</v>
      </c>
      <c r="E52444" s="79">
        <f t="shared" si="819"/>
        <v>6</v>
      </c>
    </row>
    <row r="52445" spans="1:5" x14ac:dyDescent="0.25">
      <c r="A52445">
        <v>160674</v>
      </c>
      <c r="B52445" s="2">
        <v>44358.642177993526</v>
      </c>
      <c r="C52445">
        <v>344132</v>
      </c>
      <c r="D52445">
        <v>76405</v>
      </c>
      <c r="E52445" s="79">
        <f t="shared" si="819"/>
        <v>6</v>
      </c>
    </row>
    <row r="52446" spans="1:5" x14ac:dyDescent="0.25">
      <c r="A52446">
        <v>160679</v>
      </c>
      <c r="B52446" s="2">
        <v>44358.64298705502</v>
      </c>
      <c r="C52446">
        <v>100433</v>
      </c>
      <c r="D52446">
        <v>283395</v>
      </c>
      <c r="E52446" s="79">
        <f t="shared" si="819"/>
        <v>6</v>
      </c>
    </row>
    <row r="52447" spans="1:5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s="79">
        <f t="shared" si="819"/>
        <v>6</v>
      </c>
    </row>
    <row r="52448" spans="1:5" x14ac:dyDescent="0.25">
      <c r="A52448">
        <v>160685</v>
      </c>
      <c r="B52448" s="2">
        <v>44358.64420064725</v>
      </c>
      <c r="C52448">
        <v>42150</v>
      </c>
      <c r="D52448">
        <v>188004</v>
      </c>
      <c r="E52448" s="79">
        <f t="shared" si="819"/>
        <v>6</v>
      </c>
    </row>
    <row r="52449" spans="1:5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s="79">
        <f t="shared" si="819"/>
        <v>6</v>
      </c>
    </row>
    <row r="52450" spans="1:5" x14ac:dyDescent="0.25">
      <c r="A52450">
        <v>160692</v>
      </c>
      <c r="B52450" s="2">
        <v>44358.64581877023</v>
      </c>
      <c r="C52450">
        <v>31405</v>
      </c>
      <c r="D52450">
        <v>158978</v>
      </c>
      <c r="E52450" s="79">
        <f t="shared" si="819"/>
        <v>6</v>
      </c>
    </row>
    <row r="52451" spans="1:5" x14ac:dyDescent="0.25">
      <c r="A52451">
        <v>160697</v>
      </c>
      <c r="B52451" s="2">
        <v>44358.646223300973</v>
      </c>
      <c r="C52451">
        <v>68297</v>
      </c>
      <c r="D52451">
        <v>50669</v>
      </c>
      <c r="E52451" s="79">
        <f t="shared" si="819"/>
        <v>6</v>
      </c>
    </row>
    <row r="52452" spans="1:5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s="79">
        <f t="shared" si="819"/>
        <v>6</v>
      </c>
    </row>
    <row r="52453" spans="1:5" x14ac:dyDescent="0.25">
      <c r="A52453">
        <v>160705</v>
      </c>
      <c r="B52453" s="2">
        <v>44358.646627831709</v>
      </c>
      <c r="C52453">
        <v>309839</v>
      </c>
      <c r="D52453">
        <v>36341</v>
      </c>
      <c r="E52453" s="79">
        <f t="shared" si="819"/>
        <v>6</v>
      </c>
    </row>
    <row r="52454" spans="1:5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s="79">
        <f t="shared" si="819"/>
        <v>6</v>
      </c>
    </row>
    <row r="52455" spans="1:5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s="79">
        <f t="shared" si="819"/>
        <v>6</v>
      </c>
    </row>
    <row r="52456" spans="1:5" x14ac:dyDescent="0.25">
      <c r="A52456">
        <v>160714</v>
      </c>
      <c r="B52456" s="2">
        <v>44358.64824595469</v>
      </c>
      <c r="C52456">
        <v>194575</v>
      </c>
      <c r="D52456">
        <v>347008</v>
      </c>
      <c r="E52456" s="79">
        <f t="shared" si="819"/>
        <v>6</v>
      </c>
    </row>
    <row r="52457" spans="1:5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s="79">
        <f t="shared" si="819"/>
        <v>6</v>
      </c>
    </row>
    <row r="52458" spans="1:5" x14ac:dyDescent="0.25">
      <c r="A52458">
        <v>160720</v>
      </c>
      <c r="B52458" s="2">
        <v>44358.64865048544</v>
      </c>
      <c r="C52458">
        <v>2527</v>
      </c>
      <c r="D52458">
        <v>37644</v>
      </c>
      <c r="E52458" s="79">
        <f t="shared" si="819"/>
        <v>6</v>
      </c>
    </row>
    <row r="52459" spans="1:5" x14ac:dyDescent="0.25">
      <c r="A52459">
        <v>160721</v>
      </c>
      <c r="B52459" s="2">
        <v>44358.64865048544</v>
      </c>
      <c r="C52459">
        <v>117640</v>
      </c>
      <c r="D52459">
        <v>227775</v>
      </c>
      <c r="E52459" s="79">
        <f t="shared" si="819"/>
        <v>6</v>
      </c>
    </row>
    <row r="52460" spans="1:5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s="79">
        <f t="shared" si="819"/>
        <v>6</v>
      </c>
    </row>
    <row r="52461" spans="1:5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s="79">
        <f t="shared" si="819"/>
        <v>6</v>
      </c>
    </row>
    <row r="52462" spans="1:5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s="79">
        <f t="shared" si="819"/>
        <v>6</v>
      </c>
    </row>
    <row r="52463" spans="1:5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s="79">
        <f t="shared" si="819"/>
        <v>6</v>
      </c>
    </row>
    <row r="52464" spans="1:5" x14ac:dyDescent="0.25">
      <c r="A52464">
        <v>160736</v>
      </c>
      <c r="B52464" s="2">
        <v>44358.650268608413</v>
      </c>
      <c r="C52464">
        <v>87292</v>
      </c>
      <c r="D52464">
        <v>5151</v>
      </c>
      <c r="E52464" s="79">
        <f t="shared" si="819"/>
        <v>6</v>
      </c>
    </row>
    <row r="52465" spans="1:5" x14ac:dyDescent="0.25">
      <c r="A52465">
        <v>160739</v>
      </c>
      <c r="B52465" s="2">
        <v>44358.651077669907</v>
      </c>
      <c r="C52465">
        <v>201133</v>
      </c>
      <c r="D52465">
        <v>95024</v>
      </c>
      <c r="E52465" s="79">
        <f t="shared" si="819"/>
        <v>6</v>
      </c>
    </row>
    <row r="52466" spans="1:5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s="79">
        <f t="shared" si="819"/>
        <v>6</v>
      </c>
    </row>
    <row r="52467" spans="1:5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s="79">
        <f t="shared" si="819"/>
        <v>6</v>
      </c>
    </row>
    <row r="52468" spans="1:5" x14ac:dyDescent="0.25">
      <c r="A52468">
        <v>160744</v>
      </c>
      <c r="B52468" s="2">
        <v>44358.652291262137</v>
      </c>
      <c r="C52468">
        <v>177477</v>
      </c>
      <c r="D52468">
        <v>96200</v>
      </c>
      <c r="E52468" s="79">
        <f t="shared" si="819"/>
        <v>6</v>
      </c>
    </row>
    <row r="52469" spans="1:5" x14ac:dyDescent="0.25">
      <c r="A52469">
        <v>160748</v>
      </c>
      <c r="B52469" s="2">
        <v>44358.653100323623</v>
      </c>
      <c r="C52469">
        <v>144086</v>
      </c>
      <c r="D52469">
        <v>21760</v>
      </c>
      <c r="E52469" s="79">
        <f t="shared" si="819"/>
        <v>6</v>
      </c>
    </row>
    <row r="52470" spans="1:5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s="79">
        <f t="shared" si="819"/>
        <v>6</v>
      </c>
    </row>
    <row r="52471" spans="1:5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s="79">
        <f t="shared" si="819"/>
        <v>6</v>
      </c>
    </row>
    <row r="52472" spans="1:5" x14ac:dyDescent="0.25">
      <c r="A52472">
        <v>160760</v>
      </c>
      <c r="B52472" s="2">
        <v>44358.65390938511</v>
      </c>
      <c r="C52472">
        <v>101540</v>
      </c>
      <c r="D52472">
        <v>139904</v>
      </c>
      <c r="E52472" s="79">
        <f t="shared" si="819"/>
        <v>6</v>
      </c>
    </row>
    <row r="52473" spans="1:5" x14ac:dyDescent="0.25">
      <c r="A52473">
        <v>160764</v>
      </c>
      <c r="B52473" s="2">
        <v>44358.65390938511</v>
      </c>
      <c r="C52473">
        <v>296737</v>
      </c>
      <c r="D52473">
        <v>158978</v>
      </c>
      <c r="E52473" s="79">
        <f t="shared" si="819"/>
        <v>6</v>
      </c>
    </row>
    <row r="52474" spans="1:5" x14ac:dyDescent="0.25">
      <c r="A52474">
        <v>160769</v>
      </c>
      <c r="B52474" s="2">
        <v>44358.654718446596</v>
      </c>
      <c r="C52474">
        <v>22656</v>
      </c>
      <c r="D52474">
        <v>317627</v>
      </c>
      <c r="E52474" s="79">
        <f t="shared" si="819"/>
        <v>6</v>
      </c>
    </row>
    <row r="52475" spans="1:5" x14ac:dyDescent="0.25">
      <c r="A52475">
        <v>160771</v>
      </c>
      <c r="B52475" s="2">
        <v>44358.654718446596</v>
      </c>
      <c r="C52475">
        <v>29864</v>
      </c>
      <c r="D52475">
        <v>21760</v>
      </c>
      <c r="E52475" s="79">
        <f t="shared" si="819"/>
        <v>6</v>
      </c>
    </row>
    <row r="52476" spans="1:5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s="79">
        <f t="shared" si="819"/>
        <v>6</v>
      </c>
    </row>
    <row r="52477" spans="1:5" x14ac:dyDescent="0.25">
      <c r="A52477">
        <v>160776</v>
      </c>
      <c r="B52477" s="2">
        <v>44358.65552750809</v>
      </c>
      <c r="C52477">
        <v>139515</v>
      </c>
      <c r="D52477">
        <v>476032</v>
      </c>
      <c r="E52477" s="79">
        <f t="shared" si="819"/>
        <v>6</v>
      </c>
    </row>
    <row r="52478" spans="1:5" x14ac:dyDescent="0.25">
      <c r="A52478">
        <v>160781</v>
      </c>
      <c r="B52478" s="2">
        <v>44358.65552750809</v>
      </c>
      <c r="C52478">
        <v>285605</v>
      </c>
      <c r="D52478">
        <v>230507</v>
      </c>
      <c r="E52478" s="79">
        <f t="shared" si="819"/>
        <v>6</v>
      </c>
    </row>
    <row r="52479" spans="1:5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s="79">
        <f t="shared" si="819"/>
        <v>6</v>
      </c>
    </row>
    <row r="52480" spans="1:5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s="79">
        <f t="shared" si="819"/>
        <v>6</v>
      </c>
    </row>
    <row r="52481" spans="1:5" x14ac:dyDescent="0.25">
      <c r="A52481">
        <v>160789</v>
      </c>
      <c r="B52481" s="2">
        <v>44358.65714563107</v>
      </c>
      <c r="C52481">
        <v>302889</v>
      </c>
      <c r="D52481">
        <v>250679</v>
      </c>
      <c r="E52481" s="79">
        <f t="shared" si="819"/>
        <v>6</v>
      </c>
    </row>
    <row r="52482" spans="1:5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s="79">
        <f t="shared" si="819"/>
        <v>6</v>
      </c>
    </row>
    <row r="52483" spans="1:5" x14ac:dyDescent="0.25">
      <c r="A52483">
        <v>160796</v>
      </c>
      <c r="B52483" s="2">
        <v>44358.66119093851</v>
      </c>
      <c r="C52483">
        <v>249520</v>
      </c>
      <c r="D52483">
        <v>241927</v>
      </c>
      <c r="E52483" s="79">
        <f t="shared" ref="E52483:E52546" si="820">WEEKDAY(B52483,1)</f>
        <v>6</v>
      </c>
    </row>
    <row r="52484" spans="1:5" x14ac:dyDescent="0.25">
      <c r="A52484">
        <v>160797</v>
      </c>
      <c r="B52484" s="2">
        <v>44358.661595469253</v>
      </c>
      <c r="C52484">
        <v>57675</v>
      </c>
      <c r="D52484">
        <v>230507</v>
      </c>
      <c r="E52484" s="79">
        <f t="shared" si="820"/>
        <v>6</v>
      </c>
    </row>
    <row r="52485" spans="1:5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s="79">
        <f t="shared" si="820"/>
        <v>6</v>
      </c>
    </row>
    <row r="52486" spans="1:5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s="79">
        <f t="shared" si="820"/>
        <v>6</v>
      </c>
    </row>
    <row r="52487" spans="1:5" x14ac:dyDescent="0.25">
      <c r="A52487">
        <v>160807</v>
      </c>
      <c r="B52487" s="2">
        <v>44358.662404530747</v>
      </c>
      <c r="C52487">
        <v>293738</v>
      </c>
      <c r="D52487">
        <v>62068</v>
      </c>
      <c r="E52487" s="79">
        <f t="shared" si="820"/>
        <v>6</v>
      </c>
    </row>
    <row r="52488" spans="1:5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s="79">
        <f t="shared" si="820"/>
        <v>6</v>
      </c>
    </row>
    <row r="52489" spans="1:5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s="79">
        <f t="shared" si="820"/>
        <v>6</v>
      </c>
    </row>
    <row r="52490" spans="1:5" x14ac:dyDescent="0.25">
      <c r="A52490">
        <v>160817</v>
      </c>
      <c r="B52490" s="2">
        <v>44358.663618122977</v>
      </c>
      <c r="C52490">
        <v>31487</v>
      </c>
      <c r="D52490">
        <v>362672</v>
      </c>
      <c r="E52490" s="79">
        <f t="shared" si="820"/>
        <v>6</v>
      </c>
    </row>
    <row r="52491" spans="1:5" x14ac:dyDescent="0.25">
      <c r="A52491">
        <v>160821</v>
      </c>
      <c r="B52491" s="2">
        <v>44358.663618122977</v>
      </c>
      <c r="C52491">
        <v>42511</v>
      </c>
      <c r="D52491">
        <v>291418</v>
      </c>
      <c r="E52491" s="79">
        <f t="shared" si="820"/>
        <v>6</v>
      </c>
    </row>
    <row r="52492" spans="1:5" x14ac:dyDescent="0.25">
      <c r="A52492">
        <v>160824</v>
      </c>
      <c r="B52492" s="2">
        <v>44358.66402265372</v>
      </c>
      <c r="C52492">
        <v>302885</v>
      </c>
      <c r="D52492">
        <v>411922</v>
      </c>
      <c r="E52492" s="79">
        <f t="shared" si="820"/>
        <v>6</v>
      </c>
    </row>
    <row r="52493" spans="1:5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s="79">
        <f t="shared" si="820"/>
        <v>6</v>
      </c>
    </row>
    <row r="52494" spans="1:5" x14ac:dyDescent="0.25">
      <c r="A52494">
        <v>160829</v>
      </c>
      <c r="B52494" s="2">
        <v>44358.664427184463</v>
      </c>
      <c r="C52494">
        <v>67310</v>
      </c>
      <c r="D52494">
        <v>463334</v>
      </c>
      <c r="E52494" s="79">
        <f t="shared" si="820"/>
        <v>6</v>
      </c>
    </row>
    <row r="52495" spans="1:5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s="79">
        <f t="shared" si="820"/>
        <v>6</v>
      </c>
    </row>
    <row r="52496" spans="1:5" x14ac:dyDescent="0.25">
      <c r="A52496">
        <v>160836</v>
      </c>
      <c r="B52496" s="2">
        <v>44358.664427184463</v>
      </c>
      <c r="C52496">
        <v>310568</v>
      </c>
      <c r="D52496">
        <v>35970</v>
      </c>
      <c r="E52496" s="79">
        <f t="shared" si="820"/>
        <v>6</v>
      </c>
    </row>
    <row r="52497" spans="1:5" x14ac:dyDescent="0.25">
      <c r="A52497">
        <v>160841</v>
      </c>
      <c r="B52497" s="2">
        <v>44358.664831715214</v>
      </c>
      <c r="C52497">
        <v>49836</v>
      </c>
      <c r="D52497">
        <v>298988</v>
      </c>
      <c r="E52497" s="79">
        <f t="shared" si="820"/>
        <v>6</v>
      </c>
    </row>
    <row r="52498" spans="1:5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s="79">
        <f t="shared" si="820"/>
        <v>6</v>
      </c>
    </row>
    <row r="52499" spans="1:5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s="79">
        <f t="shared" si="820"/>
        <v>6</v>
      </c>
    </row>
    <row r="52500" spans="1:5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s="79">
        <f t="shared" si="820"/>
        <v>6</v>
      </c>
    </row>
    <row r="52501" spans="1:5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s="79">
        <f t="shared" si="820"/>
        <v>6</v>
      </c>
    </row>
    <row r="52502" spans="1:5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s="79">
        <f t="shared" si="820"/>
        <v>6</v>
      </c>
    </row>
    <row r="52503" spans="1:5" x14ac:dyDescent="0.25">
      <c r="A52503">
        <v>160860</v>
      </c>
      <c r="B52503" s="2">
        <v>44358.6656407767</v>
      </c>
      <c r="C52503">
        <v>306108</v>
      </c>
      <c r="D52503">
        <v>95024</v>
      </c>
      <c r="E52503" s="79">
        <f t="shared" si="820"/>
        <v>6</v>
      </c>
    </row>
    <row r="52504" spans="1:5" x14ac:dyDescent="0.25">
      <c r="A52504">
        <v>160863</v>
      </c>
      <c r="B52504" s="2">
        <v>44358.666045307444</v>
      </c>
      <c r="C52504">
        <v>183553</v>
      </c>
      <c r="D52504">
        <v>88008</v>
      </c>
      <c r="E52504" s="79">
        <f t="shared" si="820"/>
        <v>6</v>
      </c>
    </row>
    <row r="52505" spans="1:5" x14ac:dyDescent="0.25">
      <c r="A52505">
        <v>160865</v>
      </c>
      <c r="B52505" s="2">
        <v>44358.66685436893</v>
      </c>
      <c r="C52505">
        <v>103443</v>
      </c>
      <c r="D52505">
        <v>250679</v>
      </c>
      <c r="E52505" s="79">
        <f t="shared" si="820"/>
        <v>6</v>
      </c>
    </row>
    <row r="52506" spans="1:5" x14ac:dyDescent="0.25">
      <c r="A52506">
        <v>160870</v>
      </c>
      <c r="B52506" s="2">
        <v>44358.667258899681</v>
      </c>
      <c r="C52506">
        <v>21025</v>
      </c>
      <c r="D52506">
        <v>411922</v>
      </c>
      <c r="E52506" s="79">
        <f t="shared" si="820"/>
        <v>6</v>
      </c>
    </row>
    <row r="52507" spans="1:5" x14ac:dyDescent="0.25">
      <c r="A52507">
        <v>160873</v>
      </c>
      <c r="B52507" s="2">
        <v>44358.667258899681</v>
      </c>
      <c r="C52507">
        <v>62955</v>
      </c>
      <c r="D52507">
        <v>411922</v>
      </c>
      <c r="E52507" s="79">
        <f t="shared" si="820"/>
        <v>6</v>
      </c>
    </row>
    <row r="52508" spans="1:5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s="79">
        <f t="shared" si="820"/>
        <v>6</v>
      </c>
    </row>
    <row r="52509" spans="1:5" x14ac:dyDescent="0.25">
      <c r="A52509">
        <v>160879</v>
      </c>
      <c r="B52509" s="2">
        <v>44358.668067961167</v>
      </c>
      <c r="C52509">
        <v>80848</v>
      </c>
      <c r="D52509">
        <v>241134</v>
      </c>
      <c r="E52509" s="79">
        <f t="shared" si="820"/>
        <v>6</v>
      </c>
    </row>
    <row r="52510" spans="1:5" x14ac:dyDescent="0.25">
      <c r="A52510">
        <v>160880</v>
      </c>
      <c r="B52510" s="2">
        <v>44358.668067961167</v>
      </c>
      <c r="C52510">
        <v>241952</v>
      </c>
      <c r="D52510">
        <v>59225</v>
      </c>
      <c r="E52510" s="79">
        <f t="shared" si="820"/>
        <v>6</v>
      </c>
    </row>
    <row r="52511" spans="1:5" x14ac:dyDescent="0.25">
      <c r="A52511">
        <v>160884</v>
      </c>
      <c r="B52511" s="2">
        <v>44358.668472491911</v>
      </c>
      <c r="C52511">
        <v>52446</v>
      </c>
      <c r="D52511">
        <v>217497</v>
      </c>
      <c r="E52511" s="79">
        <f t="shared" si="820"/>
        <v>6</v>
      </c>
    </row>
    <row r="52512" spans="1:5" x14ac:dyDescent="0.25">
      <c r="A52512">
        <v>160887</v>
      </c>
      <c r="B52512" s="2">
        <v>44358.668877022654</v>
      </c>
      <c r="C52512">
        <v>31288</v>
      </c>
      <c r="D52512">
        <v>37644</v>
      </c>
      <c r="E52512" s="79">
        <f t="shared" si="820"/>
        <v>6</v>
      </c>
    </row>
    <row r="52513" spans="1:5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s="79">
        <f t="shared" si="820"/>
        <v>6</v>
      </c>
    </row>
    <row r="52514" spans="1:5" x14ac:dyDescent="0.25">
      <c r="A52514">
        <v>160893</v>
      </c>
      <c r="B52514" s="2">
        <v>44358.669281553397</v>
      </c>
      <c r="C52514">
        <v>49675</v>
      </c>
      <c r="D52514">
        <v>157281</v>
      </c>
      <c r="E52514" s="79">
        <f t="shared" si="820"/>
        <v>6</v>
      </c>
    </row>
    <row r="52515" spans="1:5" x14ac:dyDescent="0.25">
      <c r="A52515">
        <v>160897</v>
      </c>
      <c r="B52515" s="2">
        <v>44358.669281553397</v>
      </c>
      <c r="C52515">
        <v>78743</v>
      </c>
      <c r="D52515">
        <v>21760</v>
      </c>
      <c r="E52515" s="79">
        <f t="shared" si="820"/>
        <v>6</v>
      </c>
    </row>
    <row r="52516" spans="1:5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s="79">
        <f t="shared" si="820"/>
        <v>6</v>
      </c>
    </row>
    <row r="52517" spans="1:5" x14ac:dyDescent="0.25">
      <c r="A52517">
        <v>160903</v>
      </c>
      <c r="B52517" s="2">
        <v>44358.669281553397</v>
      </c>
      <c r="C52517">
        <v>123683</v>
      </c>
      <c r="D52517">
        <v>36482</v>
      </c>
      <c r="E52517" s="79">
        <f t="shared" si="820"/>
        <v>6</v>
      </c>
    </row>
    <row r="52518" spans="1:5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s="79">
        <f t="shared" si="820"/>
        <v>6</v>
      </c>
    </row>
    <row r="52519" spans="1:5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s="79">
        <f t="shared" si="820"/>
        <v>6</v>
      </c>
    </row>
    <row r="52520" spans="1:5" x14ac:dyDescent="0.25">
      <c r="A52520">
        <v>160910</v>
      </c>
      <c r="B52520" s="2">
        <v>44358.66968608414</v>
      </c>
      <c r="C52520">
        <v>228676</v>
      </c>
      <c r="D52520">
        <v>351192</v>
      </c>
      <c r="E52520" s="79">
        <f t="shared" si="820"/>
        <v>6</v>
      </c>
    </row>
    <row r="52521" spans="1:5" x14ac:dyDescent="0.25">
      <c r="A52521">
        <v>160914</v>
      </c>
      <c r="B52521" s="2">
        <v>44358.670090614884</v>
      </c>
      <c r="C52521">
        <v>53693</v>
      </c>
      <c r="D52521">
        <v>102086</v>
      </c>
      <c r="E52521" s="79">
        <f t="shared" si="820"/>
        <v>6</v>
      </c>
    </row>
    <row r="52522" spans="1:5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s="79">
        <f t="shared" si="820"/>
        <v>6</v>
      </c>
    </row>
    <row r="52523" spans="1:5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s="79">
        <f t="shared" si="820"/>
        <v>6</v>
      </c>
    </row>
    <row r="52524" spans="1:5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s="79">
        <f t="shared" si="820"/>
        <v>6</v>
      </c>
    </row>
    <row r="52525" spans="1:5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s="79">
        <f t="shared" si="820"/>
        <v>6</v>
      </c>
    </row>
    <row r="52526" spans="1:5" x14ac:dyDescent="0.25">
      <c r="A52526">
        <v>160930</v>
      </c>
      <c r="B52526" s="2">
        <v>44358.67089967637</v>
      </c>
      <c r="C52526">
        <v>159780</v>
      </c>
      <c r="D52526">
        <v>123413</v>
      </c>
      <c r="E52526" s="79">
        <f t="shared" si="820"/>
        <v>6</v>
      </c>
    </row>
    <row r="52527" spans="1:5" x14ac:dyDescent="0.25">
      <c r="A52527">
        <v>160935</v>
      </c>
      <c r="B52527" s="2">
        <v>44358.671304207121</v>
      </c>
      <c r="C52527">
        <v>45326</v>
      </c>
      <c r="D52527">
        <v>230507</v>
      </c>
      <c r="E52527" s="79">
        <f t="shared" si="820"/>
        <v>6</v>
      </c>
    </row>
    <row r="52528" spans="1:5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s="79">
        <f t="shared" si="820"/>
        <v>6</v>
      </c>
    </row>
    <row r="52529" spans="1:5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s="79">
        <f t="shared" si="820"/>
        <v>6</v>
      </c>
    </row>
    <row r="52530" spans="1:5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s="79">
        <f t="shared" si="820"/>
        <v>6</v>
      </c>
    </row>
    <row r="52531" spans="1:5" x14ac:dyDescent="0.25">
      <c r="A52531">
        <v>160948</v>
      </c>
      <c r="B52531" s="2">
        <v>44358.673731391587</v>
      </c>
      <c r="C52531">
        <v>37698</v>
      </c>
      <c r="D52531">
        <v>112456</v>
      </c>
      <c r="E52531" s="79">
        <f t="shared" si="820"/>
        <v>6</v>
      </c>
    </row>
    <row r="52532" spans="1:5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s="79">
        <f t="shared" si="820"/>
        <v>6</v>
      </c>
    </row>
    <row r="52533" spans="1:5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s="79">
        <f t="shared" si="820"/>
        <v>6</v>
      </c>
    </row>
    <row r="52534" spans="1:5" x14ac:dyDescent="0.25">
      <c r="A52534">
        <v>160957</v>
      </c>
      <c r="B52534" s="2">
        <v>44358.674540453074</v>
      </c>
      <c r="C52534">
        <v>216352</v>
      </c>
      <c r="D52534">
        <v>26847</v>
      </c>
      <c r="E52534" s="79">
        <f t="shared" si="820"/>
        <v>6</v>
      </c>
    </row>
    <row r="52535" spans="1:5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s="79">
        <f t="shared" si="820"/>
        <v>6</v>
      </c>
    </row>
    <row r="52536" spans="1:5" x14ac:dyDescent="0.25">
      <c r="A52536">
        <v>160962</v>
      </c>
      <c r="B52536" s="2">
        <v>44358.674944983824</v>
      </c>
      <c r="C52536">
        <v>50906</v>
      </c>
      <c r="D52536">
        <v>158978</v>
      </c>
      <c r="E52536" s="79">
        <f t="shared" si="820"/>
        <v>6</v>
      </c>
    </row>
    <row r="52537" spans="1:5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s="79">
        <f t="shared" si="820"/>
        <v>6</v>
      </c>
    </row>
    <row r="52538" spans="1:5" x14ac:dyDescent="0.25">
      <c r="A52538">
        <v>160965</v>
      </c>
      <c r="B52538" s="2">
        <v>44358.675754045304</v>
      </c>
      <c r="C52538">
        <v>2131</v>
      </c>
      <c r="D52538">
        <v>158978</v>
      </c>
      <c r="E52538" s="79">
        <f t="shared" si="820"/>
        <v>6</v>
      </c>
    </row>
    <row r="52539" spans="1:5" x14ac:dyDescent="0.25">
      <c r="A52539">
        <v>160968</v>
      </c>
      <c r="B52539" s="2">
        <v>44358.675754045304</v>
      </c>
      <c r="C52539">
        <v>44212</v>
      </c>
      <c r="D52539">
        <v>432277</v>
      </c>
      <c r="E52539" s="79">
        <f t="shared" si="820"/>
        <v>6</v>
      </c>
    </row>
    <row r="52540" spans="1:5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s="79">
        <f t="shared" si="820"/>
        <v>6</v>
      </c>
    </row>
    <row r="52541" spans="1:5" x14ac:dyDescent="0.25">
      <c r="A52541">
        <v>160973</v>
      </c>
      <c r="B52541" s="2">
        <v>44358.676967637541</v>
      </c>
      <c r="C52541">
        <v>90458</v>
      </c>
      <c r="D52541">
        <v>191893</v>
      </c>
      <c r="E52541" s="79">
        <f t="shared" si="820"/>
        <v>6</v>
      </c>
    </row>
    <row r="52542" spans="1:5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s="79">
        <f t="shared" si="820"/>
        <v>6</v>
      </c>
    </row>
    <row r="52543" spans="1:5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s="79">
        <f t="shared" si="820"/>
        <v>6</v>
      </c>
    </row>
    <row r="52544" spans="1:5" x14ac:dyDescent="0.25">
      <c r="A52544">
        <v>160978</v>
      </c>
      <c r="B52544" s="2">
        <v>44358.679394822007</v>
      </c>
      <c r="C52544">
        <v>91587</v>
      </c>
      <c r="D52544">
        <v>370254</v>
      </c>
      <c r="E52544" s="79">
        <f t="shared" si="820"/>
        <v>6</v>
      </c>
    </row>
    <row r="52545" spans="1:5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s="79">
        <f t="shared" si="820"/>
        <v>6</v>
      </c>
    </row>
    <row r="52546" spans="1:5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s="79">
        <f t="shared" si="820"/>
        <v>6</v>
      </c>
    </row>
    <row r="52547" spans="1:5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s="79">
        <f t="shared" ref="E52547:E52610" si="821">WEEKDAY(B52547,1)</f>
        <v>6</v>
      </c>
    </row>
    <row r="52548" spans="1:5" x14ac:dyDescent="0.25">
      <c r="A52548">
        <v>160992</v>
      </c>
      <c r="B52548" s="2">
        <v>44358.68101294498</v>
      </c>
      <c r="C52548">
        <v>8196</v>
      </c>
      <c r="D52548">
        <v>443594</v>
      </c>
      <c r="E52548" s="79">
        <f t="shared" si="821"/>
        <v>6</v>
      </c>
    </row>
    <row r="52549" spans="1:5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s="79">
        <f t="shared" si="821"/>
        <v>6</v>
      </c>
    </row>
    <row r="52550" spans="1:5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s="79">
        <f t="shared" si="821"/>
        <v>6</v>
      </c>
    </row>
    <row r="52551" spans="1:5" x14ac:dyDescent="0.25">
      <c r="A52551">
        <v>160998</v>
      </c>
      <c r="B52551" s="2">
        <v>44358.682226537218</v>
      </c>
      <c r="C52551">
        <v>20946</v>
      </c>
      <c r="D52551">
        <v>112334</v>
      </c>
      <c r="E52551" s="79">
        <f t="shared" si="821"/>
        <v>6</v>
      </c>
    </row>
    <row r="52552" spans="1:5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s="79">
        <f t="shared" si="821"/>
        <v>6</v>
      </c>
    </row>
    <row r="52553" spans="1:5" x14ac:dyDescent="0.25">
      <c r="A52553">
        <v>161003</v>
      </c>
      <c r="B52553" s="2">
        <v>44358.683440129455</v>
      </c>
      <c r="C52553">
        <v>79899</v>
      </c>
      <c r="D52553">
        <v>104958</v>
      </c>
      <c r="E52553" s="79">
        <f t="shared" si="821"/>
        <v>6</v>
      </c>
    </row>
    <row r="52554" spans="1:5" x14ac:dyDescent="0.25">
      <c r="A52554">
        <v>161008</v>
      </c>
      <c r="B52554" s="2">
        <v>44358.683440129455</v>
      </c>
      <c r="C52554">
        <v>96230</v>
      </c>
      <c r="D52554">
        <v>347008</v>
      </c>
      <c r="E52554" s="79">
        <f t="shared" si="821"/>
        <v>6</v>
      </c>
    </row>
    <row r="52555" spans="1:5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s="79">
        <f t="shared" si="821"/>
        <v>6</v>
      </c>
    </row>
    <row r="52556" spans="1:5" x14ac:dyDescent="0.25">
      <c r="A52556">
        <v>161012</v>
      </c>
      <c r="B52556" s="2">
        <v>44358.683844660191</v>
      </c>
      <c r="C52556">
        <v>155221</v>
      </c>
      <c r="D52556">
        <v>37644</v>
      </c>
      <c r="E52556" s="79">
        <f t="shared" si="821"/>
        <v>6</v>
      </c>
    </row>
    <row r="52557" spans="1:5" x14ac:dyDescent="0.25">
      <c r="A52557">
        <v>161016</v>
      </c>
      <c r="B52557" s="2">
        <v>44358.684249190941</v>
      </c>
      <c r="C52557">
        <v>19135</v>
      </c>
      <c r="D52557">
        <v>76511</v>
      </c>
      <c r="E52557" s="79">
        <f t="shared" si="821"/>
        <v>6</v>
      </c>
    </row>
    <row r="52558" spans="1:5" x14ac:dyDescent="0.25">
      <c r="A52558">
        <v>161021</v>
      </c>
      <c r="B52558" s="2">
        <v>44358.685867313914</v>
      </c>
      <c r="C52558">
        <v>87308</v>
      </c>
      <c r="D52558">
        <v>424994</v>
      </c>
      <c r="E52558" s="79">
        <f t="shared" si="821"/>
        <v>6</v>
      </c>
    </row>
    <row r="52559" spans="1:5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s="79">
        <f t="shared" si="821"/>
        <v>6</v>
      </c>
    </row>
    <row r="52560" spans="1:5" x14ac:dyDescent="0.25">
      <c r="A52560">
        <v>161028</v>
      </c>
      <c r="B52560" s="2">
        <v>44358.687080906144</v>
      </c>
      <c r="C52560">
        <v>80056</v>
      </c>
      <c r="D52560">
        <v>137327</v>
      </c>
      <c r="E52560" s="79">
        <f t="shared" si="821"/>
        <v>6</v>
      </c>
    </row>
    <row r="52561" spans="1:5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s="79">
        <f t="shared" si="821"/>
        <v>6</v>
      </c>
    </row>
    <row r="52562" spans="1:5" x14ac:dyDescent="0.25">
      <c r="A52562">
        <v>161033</v>
      </c>
      <c r="B52562" s="2">
        <v>44358.688294498381</v>
      </c>
      <c r="C52562">
        <v>24183</v>
      </c>
      <c r="D52562">
        <v>339123</v>
      </c>
      <c r="E52562" s="79">
        <f t="shared" si="821"/>
        <v>6</v>
      </c>
    </row>
    <row r="52563" spans="1:5" x14ac:dyDescent="0.25">
      <c r="A52563">
        <v>161038</v>
      </c>
      <c r="B52563" s="2">
        <v>44358.688699029124</v>
      </c>
      <c r="C52563">
        <v>59170</v>
      </c>
      <c r="D52563">
        <v>347008</v>
      </c>
      <c r="E52563" s="79">
        <f t="shared" si="821"/>
        <v>6</v>
      </c>
    </row>
    <row r="52564" spans="1:5" x14ac:dyDescent="0.25">
      <c r="A52564">
        <v>161041</v>
      </c>
      <c r="B52564" s="2">
        <v>44358.689508090618</v>
      </c>
      <c r="C52564">
        <v>65383</v>
      </c>
      <c r="D52564">
        <v>250679</v>
      </c>
      <c r="E52564" s="79">
        <f t="shared" si="821"/>
        <v>6</v>
      </c>
    </row>
    <row r="52565" spans="1:5" x14ac:dyDescent="0.25">
      <c r="A52565">
        <v>161044</v>
      </c>
      <c r="B52565" s="2">
        <v>44358.689912621361</v>
      </c>
      <c r="C52565">
        <v>42764</v>
      </c>
      <c r="D52565">
        <v>230507</v>
      </c>
      <c r="E52565" s="79">
        <f t="shared" si="821"/>
        <v>6</v>
      </c>
    </row>
    <row r="52566" spans="1:5" x14ac:dyDescent="0.25">
      <c r="A52566">
        <v>161049</v>
      </c>
      <c r="B52566" s="2">
        <v>44358.689912621361</v>
      </c>
      <c r="C52566">
        <v>95713</v>
      </c>
      <c r="D52566">
        <v>274147</v>
      </c>
      <c r="E52566" s="79">
        <f t="shared" si="821"/>
        <v>6</v>
      </c>
    </row>
    <row r="52567" spans="1:5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s="79">
        <f t="shared" si="821"/>
        <v>6</v>
      </c>
    </row>
    <row r="52568" spans="1:5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s="79">
        <f t="shared" si="821"/>
        <v>6</v>
      </c>
    </row>
    <row r="52569" spans="1:5" x14ac:dyDescent="0.25">
      <c r="A52569">
        <v>161061</v>
      </c>
      <c r="B52569" s="2">
        <v>44358.690666666662</v>
      </c>
      <c r="C52569">
        <v>78746</v>
      </c>
      <c r="D52569">
        <v>409853</v>
      </c>
      <c r="E52569" s="79">
        <f t="shared" si="821"/>
        <v>6</v>
      </c>
    </row>
    <row r="52570" spans="1:5" x14ac:dyDescent="0.25">
      <c r="A52570">
        <v>161066</v>
      </c>
      <c r="B52570" s="2">
        <v>44358.690721682848</v>
      </c>
      <c r="C52570">
        <v>174396</v>
      </c>
      <c r="D52570">
        <v>72412</v>
      </c>
      <c r="E52570" s="79">
        <f t="shared" si="821"/>
        <v>6</v>
      </c>
    </row>
    <row r="52571" spans="1:5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s="79">
        <f t="shared" si="821"/>
        <v>6</v>
      </c>
    </row>
    <row r="52572" spans="1:5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s="79">
        <f t="shared" si="821"/>
        <v>6</v>
      </c>
    </row>
    <row r="52573" spans="1:5" x14ac:dyDescent="0.25">
      <c r="A52573">
        <v>161071</v>
      </c>
      <c r="B52573" s="2">
        <v>44358.691530744334</v>
      </c>
      <c r="C52573">
        <v>109845</v>
      </c>
      <c r="D52573">
        <v>43842</v>
      </c>
      <c r="E52573" s="79">
        <f t="shared" si="821"/>
        <v>6</v>
      </c>
    </row>
    <row r="52574" spans="1:5" x14ac:dyDescent="0.25">
      <c r="A52574">
        <v>161076</v>
      </c>
      <c r="B52574" s="2">
        <v>44358.691530744341</v>
      </c>
      <c r="C52574">
        <v>42746</v>
      </c>
      <c r="D52574">
        <v>250679</v>
      </c>
      <c r="E52574" s="79">
        <f t="shared" si="821"/>
        <v>6</v>
      </c>
    </row>
    <row r="52575" spans="1:5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s="79">
        <f t="shared" si="821"/>
        <v>6</v>
      </c>
    </row>
    <row r="52576" spans="1:5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s="79">
        <f t="shared" si="821"/>
        <v>6</v>
      </c>
    </row>
    <row r="52577" spans="1:5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s="79">
        <f t="shared" si="821"/>
        <v>6</v>
      </c>
    </row>
    <row r="52578" spans="1:5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s="79">
        <f t="shared" si="821"/>
        <v>6</v>
      </c>
    </row>
    <row r="52579" spans="1:5" x14ac:dyDescent="0.25">
      <c r="A52579">
        <v>161097</v>
      </c>
      <c r="B52579" s="2">
        <v>44358.694766990287</v>
      </c>
      <c r="C52579">
        <v>2877</v>
      </c>
      <c r="D52579">
        <v>182984</v>
      </c>
      <c r="E52579" s="79">
        <f t="shared" si="821"/>
        <v>6</v>
      </c>
    </row>
    <row r="52580" spans="1:5" x14ac:dyDescent="0.25">
      <c r="A52580">
        <v>161102</v>
      </c>
      <c r="B52580" s="2">
        <v>44358.695171521031</v>
      </c>
      <c r="C52580">
        <v>19269</v>
      </c>
      <c r="D52580">
        <v>108961</v>
      </c>
      <c r="E52580" s="79">
        <f t="shared" si="821"/>
        <v>6</v>
      </c>
    </row>
    <row r="52581" spans="1:5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s="79">
        <f t="shared" si="821"/>
        <v>6</v>
      </c>
    </row>
    <row r="52582" spans="1:5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s="79">
        <f t="shared" si="821"/>
        <v>6</v>
      </c>
    </row>
    <row r="52583" spans="1:5" x14ac:dyDescent="0.25">
      <c r="A52583">
        <v>161109</v>
      </c>
      <c r="B52583" s="2">
        <v>44358.695980582524</v>
      </c>
      <c r="C52583">
        <v>98190</v>
      </c>
      <c r="D52583">
        <v>469473</v>
      </c>
      <c r="E52583" s="79">
        <f t="shared" si="821"/>
        <v>6</v>
      </c>
    </row>
    <row r="52584" spans="1:5" x14ac:dyDescent="0.25">
      <c r="A52584">
        <v>161114</v>
      </c>
      <c r="B52584" s="2">
        <v>44358.696385113268</v>
      </c>
      <c r="C52584">
        <v>65143</v>
      </c>
      <c r="D52584">
        <v>347393</v>
      </c>
      <c r="E52584" s="79">
        <f t="shared" si="821"/>
        <v>6</v>
      </c>
    </row>
    <row r="52585" spans="1:5" x14ac:dyDescent="0.25">
      <c r="A52585">
        <v>161118</v>
      </c>
      <c r="B52585" s="2">
        <v>44358.696385113268</v>
      </c>
      <c r="C52585">
        <v>311175</v>
      </c>
      <c r="D52585">
        <v>16360</v>
      </c>
      <c r="E52585" s="79">
        <f t="shared" si="821"/>
        <v>6</v>
      </c>
    </row>
    <row r="52586" spans="1:5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s="79">
        <f t="shared" si="821"/>
        <v>6</v>
      </c>
    </row>
    <row r="52587" spans="1:5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s="79">
        <f t="shared" si="821"/>
        <v>6</v>
      </c>
    </row>
    <row r="52588" spans="1:5" x14ac:dyDescent="0.25">
      <c r="A52588">
        <v>161128</v>
      </c>
      <c r="B52588" s="2">
        <v>44358.697598705505</v>
      </c>
      <c r="C52588">
        <v>58351</v>
      </c>
      <c r="D52588">
        <v>251574</v>
      </c>
      <c r="E52588" s="79">
        <f t="shared" si="821"/>
        <v>6</v>
      </c>
    </row>
    <row r="52589" spans="1:5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s="79">
        <f t="shared" si="821"/>
        <v>6</v>
      </c>
    </row>
    <row r="52590" spans="1:5" x14ac:dyDescent="0.25">
      <c r="A52590">
        <v>161134</v>
      </c>
      <c r="B52590" s="2">
        <v>44358.698407766991</v>
      </c>
      <c r="C52590">
        <v>90588</v>
      </c>
      <c r="D52590">
        <v>78899</v>
      </c>
      <c r="E52590" s="79">
        <f t="shared" si="821"/>
        <v>6</v>
      </c>
    </row>
    <row r="52591" spans="1:5" x14ac:dyDescent="0.25">
      <c r="A52591">
        <v>161137</v>
      </c>
      <c r="B52591" s="2">
        <v>44358.699216828478</v>
      </c>
      <c r="C52591">
        <v>64153</v>
      </c>
      <c r="D52591">
        <v>411922</v>
      </c>
      <c r="E52591" s="79">
        <f t="shared" si="821"/>
        <v>6</v>
      </c>
    </row>
    <row r="52592" spans="1:5" x14ac:dyDescent="0.25">
      <c r="A52592">
        <v>161139</v>
      </c>
      <c r="B52592" s="2">
        <v>44358.699621359228</v>
      </c>
      <c r="C52592">
        <v>66047</v>
      </c>
      <c r="D52592">
        <v>221600</v>
      </c>
      <c r="E52592" s="79">
        <f t="shared" si="821"/>
        <v>6</v>
      </c>
    </row>
    <row r="52593" spans="1:5" x14ac:dyDescent="0.25">
      <c r="A52593">
        <v>161140</v>
      </c>
      <c r="B52593" s="2">
        <v>44358.699621359228</v>
      </c>
      <c r="C52593">
        <v>66441</v>
      </c>
      <c r="D52593">
        <v>325852</v>
      </c>
      <c r="E52593" s="79">
        <f t="shared" si="821"/>
        <v>6</v>
      </c>
    </row>
    <row r="52594" spans="1:5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s="79">
        <f t="shared" si="821"/>
        <v>6</v>
      </c>
    </row>
    <row r="52595" spans="1:5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s="79">
        <f t="shared" si="821"/>
        <v>6</v>
      </c>
    </row>
    <row r="52596" spans="1:5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s="79">
        <f t="shared" si="821"/>
        <v>6</v>
      </c>
    </row>
    <row r="52597" spans="1:5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s="79">
        <f t="shared" si="821"/>
        <v>6</v>
      </c>
    </row>
    <row r="52598" spans="1:5" x14ac:dyDescent="0.25">
      <c r="A52598">
        <v>161156</v>
      </c>
      <c r="B52598" s="2">
        <v>44358.700430420715</v>
      </c>
      <c r="C52598">
        <v>87670</v>
      </c>
      <c r="D52598">
        <v>28360</v>
      </c>
      <c r="E52598" s="79">
        <f t="shared" si="821"/>
        <v>6</v>
      </c>
    </row>
    <row r="52599" spans="1:5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s="79">
        <f t="shared" si="821"/>
        <v>6</v>
      </c>
    </row>
    <row r="52600" spans="1:5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s="79">
        <f t="shared" si="821"/>
        <v>6</v>
      </c>
    </row>
    <row r="52601" spans="1:5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s="79">
        <f t="shared" si="821"/>
        <v>6</v>
      </c>
    </row>
    <row r="52602" spans="1:5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s="79">
        <f t="shared" si="821"/>
        <v>6</v>
      </c>
    </row>
    <row r="52603" spans="1:5" x14ac:dyDescent="0.25">
      <c r="A52603">
        <v>161163</v>
      </c>
      <c r="B52603" s="2">
        <v>44358.702857605182</v>
      </c>
      <c r="C52603">
        <v>55407</v>
      </c>
      <c r="D52603">
        <v>251574</v>
      </c>
      <c r="E52603" s="79">
        <f t="shared" si="821"/>
        <v>6</v>
      </c>
    </row>
    <row r="52604" spans="1:5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s="79">
        <f t="shared" si="821"/>
        <v>6</v>
      </c>
    </row>
    <row r="52605" spans="1:5" x14ac:dyDescent="0.25">
      <c r="A52605">
        <v>161167</v>
      </c>
      <c r="B52605" s="2">
        <v>44358.703262135918</v>
      </c>
      <c r="C52605">
        <v>111758</v>
      </c>
      <c r="D52605">
        <v>16029</v>
      </c>
      <c r="E52605" s="79">
        <f t="shared" si="821"/>
        <v>6</v>
      </c>
    </row>
    <row r="52606" spans="1:5" x14ac:dyDescent="0.25">
      <c r="A52606">
        <v>161172</v>
      </c>
      <c r="B52606" s="2">
        <v>44358.703666666668</v>
      </c>
      <c r="C52606">
        <v>11660</v>
      </c>
      <c r="D52606">
        <v>43697</v>
      </c>
      <c r="E52606" s="79">
        <f t="shared" si="821"/>
        <v>6</v>
      </c>
    </row>
    <row r="52607" spans="1:5" x14ac:dyDescent="0.25">
      <c r="A52607">
        <v>161175</v>
      </c>
      <c r="B52607" s="2">
        <v>44358.704071197411</v>
      </c>
      <c r="C52607">
        <v>41878</v>
      </c>
      <c r="D52607">
        <v>83136</v>
      </c>
      <c r="E52607" s="79">
        <f t="shared" si="821"/>
        <v>6</v>
      </c>
    </row>
    <row r="52608" spans="1:5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s="79">
        <f t="shared" si="821"/>
        <v>6</v>
      </c>
    </row>
    <row r="52609" spans="1:5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s="79">
        <f t="shared" si="821"/>
        <v>6</v>
      </c>
    </row>
    <row r="52610" spans="1:5" x14ac:dyDescent="0.25">
      <c r="A52610">
        <v>161182</v>
      </c>
      <c r="B52610" s="2">
        <v>44358.704475728155</v>
      </c>
      <c r="C52610">
        <v>58357</v>
      </c>
      <c r="D52610">
        <v>388561</v>
      </c>
      <c r="E52610" s="79">
        <f t="shared" si="821"/>
        <v>6</v>
      </c>
    </row>
    <row r="52611" spans="1:5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s="79">
        <f t="shared" ref="E52611:E52674" si="822">WEEKDAY(B52611,1)</f>
        <v>6</v>
      </c>
    </row>
    <row r="52612" spans="1:5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s="79">
        <f t="shared" si="822"/>
        <v>6</v>
      </c>
    </row>
    <row r="52613" spans="1:5" x14ac:dyDescent="0.25">
      <c r="A52613">
        <v>161189</v>
      </c>
      <c r="B52613" s="2">
        <v>44358.706498381878</v>
      </c>
      <c r="C52613">
        <v>28835</v>
      </c>
      <c r="D52613">
        <v>411922</v>
      </c>
      <c r="E52613" s="79">
        <f t="shared" si="822"/>
        <v>6</v>
      </c>
    </row>
    <row r="52614" spans="1:5" x14ac:dyDescent="0.25">
      <c r="A52614">
        <v>161190</v>
      </c>
      <c r="B52614" s="2">
        <v>44358.706498381878</v>
      </c>
      <c r="C52614">
        <v>34650</v>
      </c>
      <c r="D52614">
        <v>217497</v>
      </c>
      <c r="E52614" s="79">
        <f t="shared" si="822"/>
        <v>6</v>
      </c>
    </row>
    <row r="52615" spans="1:5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s="79">
        <f t="shared" si="822"/>
        <v>6</v>
      </c>
    </row>
    <row r="52616" spans="1:5" x14ac:dyDescent="0.25">
      <c r="A52616">
        <v>161192</v>
      </c>
      <c r="B52616" s="2">
        <v>44358.706902912621</v>
      </c>
      <c r="C52616">
        <v>34363</v>
      </c>
      <c r="D52616">
        <v>68991</v>
      </c>
      <c r="E52616" s="79">
        <f t="shared" si="822"/>
        <v>6</v>
      </c>
    </row>
    <row r="52617" spans="1:5" x14ac:dyDescent="0.25">
      <c r="A52617">
        <v>161193</v>
      </c>
      <c r="B52617" s="2">
        <v>44358.706902912621</v>
      </c>
      <c r="C52617">
        <v>68262</v>
      </c>
      <c r="D52617">
        <v>250679</v>
      </c>
      <c r="E52617" s="79">
        <f t="shared" si="822"/>
        <v>6</v>
      </c>
    </row>
    <row r="52618" spans="1:5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s="79">
        <f t="shared" si="822"/>
        <v>6</v>
      </c>
    </row>
    <row r="52619" spans="1:5" x14ac:dyDescent="0.25">
      <c r="A52619">
        <v>161201</v>
      </c>
      <c r="B52619" s="2">
        <v>44358.707711974108</v>
      </c>
      <c r="C52619">
        <v>1484</v>
      </c>
      <c r="D52619">
        <v>230507</v>
      </c>
      <c r="E52619" s="79">
        <f t="shared" si="822"/>
        <v>6</v>
      </c>
    </row>
    <row r="52620" spans="1:5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s="79">
        <f t="shared" si="822"/>
        <v>6</v>
      </c>
    </row>
    <row r="52621" spans="1:5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s="79">
        <f t="shared" si="822"/>
        <v>6</v>
      </c>
    </row>
    <row r="52622" spans="1:5" x14ac:dyDescent="0.25">
      <c r="A52622">
        <v>161209</v>
      </c>
      <c r="B52622" s="2">
        <v>44358.709000000003</v>
      </c>
      <c r="C52622">
        <v>31256</v>
      </c>
      <c r="D52622">
        <v>16360</v>
      </c>
      <c r="E52622" s="79">
        <f t="shared" si="822"/>
        <v>6</v>
      </c>
    </row>
    <row r="52623" spans="1:5" x14ac:dyDescent="0.25">
      <c r="A52623">
        <v>161214</v>
      </c>
      <c r="B52623" s="2">
        <v>44358.709734627831</v>
      </c>
      <c r="C52623">
        <v>85371</v>
      </c>
      <c r="D52623">
        <v>347008</v>
      </c>
      <c r="E52623" s="79">
        <f t="shared" si="822"/>
        <v>6</v>
      </c>
    </row>
    <row r="52624" spans="1:5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s="79">
        <f t="shared" si="822"/>
        <v>6</v>
      </c>
    </row>
    <row r="52625" spans="1:5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s="79">
        <f t="shared" si="822"/>
        <v>6</v>
      </c>
    </row>
    <row r="52626" spans="1:5" x14ac:dyDescent="0.25">
      <c r="A52626">
        <v>161222</v>
      </c>
      <c r="B52626" s="2">
        <v>44358.710543689318</v>
      </c>
      <c r="C52626">
        <v>93315</v>
      </c>
      <c r="D52626">
        <v>343712</v>
      </c>
      <c r="E52626" s="79">
        <f t="shared" si="822"/>
        <v>6</v>
      </c>
    </row>
    <row r="52627" spans="1:5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s="79">
        <f t="shared" si="822"/>
        <v>6</v>
      </c>
    </row>
    <row r="52628" spans="1:5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s="79">
        <f t="shared" si="822"/>
        <v>6</v>
      </c>
    </row>
    <row r="52629" spans="1:5" x14ac:dyDescent="0.25">
      <c r="A52629">
        <v>161232</v>
      </c>
      <c r="B52629" s="2">
        <v>44358.711352750805</v>
      </c>
      <c r="C52629">
        <v>56430</v>
      </c>
      <c r="D52629">
        <v>411922</v>
      </c>
      <c r="E52629" s="79">
        <f t="shared" si="822"/>
        <v>6</v>
      </c>
    </row>
    <row r="52630" spans="1:5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s="79">
        <f t="shared" si="822"/>
        <v>6</v>
      </c>
    </row>
    <row r="52631" spans="1:5" x14ac:dyDescent="0.25">
      <c r="A52631">
        <v>161240</v>
      </c>
      <c r="B52631" s="2">
        <v>44358.711352750805</v>
      </c>
      <c r="C52631">
        <v>230267</v>
      </c>
      <c r="D52631">
        <v>15659</v>
      </c>
      <c r="E52631" s="79">
        <f t="shared" si="822"/>
        <v>6</v>
      </c>
    </row>
    <row r="52632" spans="1:5" x14ac:dyDescent="0.25">
      <c r="A52632">
        <v>161242</v>
      </c>
      <c r="B52632" s="2">
        <v>44358.711352750805</v>
      </c>
      <c r="C52632">
        <v>275998</v>
      </c>
      <c r="D52632">
        <v>84062</v>
      </c>
      <c r="E52632" s="79">
        <f t="shared" si="822"/>
        <v>6</v>
      </c>
    </row>
    <row r="52633" spans="1:5" x14ac:dyDescent="0.25">
      <c r="A52633">
        <v>161243</v>
      </c>
      <c r="B52633" s="2">
        <v>44358.712161812298</v>
      </c>
      <c r="C52633">
        <v>55037</v>
      </c>
      <c r="D52633">
        <v>411922</v>
      </c>
      <c r="E52633" s="79">
        <f t="shared" si="822"/>
        <v>6</v>
      </c>
    </row>
    <row r="52634" spans="1:5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s="79">
        <f t="shared" si="822"/>
        <v>6</v>
      </c>
    </row>
    <row r="52635" spans="1:5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s="79">
        <f t="shared" si="822"/>
        <v>6</v>
      </c>
    </row>
    <row r="52636" spans="1:5" x14ac:dyDescent="0.25">
      <c r="A52636">
        <v>161253</v>
      </c>
      <c r="B52636" s="2">
        <v>44358.712566343042</v>
      </c>
      <c r="C52636">
        <v>48881</v>
      </c>
      <c r="D52636">
        <v>467346</v>
      </c>
      <c r="E52636" s="79">
        <f t="shared" si="822"/>
        <v>6</v>
      </c>
    </row>
    <row r="52637" spans="1:5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s="79">
        <f t="shared" si="822"/>
        <v>6</v>
      </c>
    </row>
    <row r="52638" spans="1:5" x14ac:dyDescent="0.25">
      <c r="A52638">
        <v>161260</v>
      </c>
      <c r="B52638" s="2">
        <v>44358.712970873785</v>
      </c>
      <c r="C52638">
        <v>309900</v>
      </c>
      <c r="D52638">
        <v>21760</v>
      </c>
      <c r="E52638" s="79">
        <f t="shared" si="822"/>
        <v>6</v>
      </c>
    </row>
    <row r="52639" spans="1:5" x14ac:dyDescent="0.25">
      <c r="A52639">
        <v>161264</v>
      </c>
      <c r="B52639" s="2">
        <v>44358.713333333333</v>
      </c>
      <c r="C52639">
        <v>5935</v>
      </c>
      <c r="D52639">
        <v>241927</v>
      </c>
      <c r="E52639" s="79">
        <f t="shared" si="822"/>
        <v>6</v>
      </c>
    </row>
    <row r="52640" spans="1:5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s="79">
        <f t="shared" si="822"/>
        <v>6</v>
      </c>
    </row>
    <row r="52641" spans="1:5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s="79">
        <f t="shared" si="822"/>
        <v>6</v>
      </c>
    </row>
    <row r="52642" spans="1:5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s="79">
        <f t="shared" si="822"/>
        <v>6</v>
      </c>
    </row>
    <row r="52643" spans="1:5" x14ac:dyDescent="0.25">
      <c r="A52643">
        <v>161275</v>
      </c>
      <c r="B52643" s="2">
        <v>44358.713779935279</v>
      </c>
      <c r="C52643">
        <v>93899</v>
      </c>
      <c r="D52643">
        <v>430433</v>
      </c>
      <c r="E52643" s="79">
        <f t="shared" si="822"/>
        <v>6</v>
      </c>
    </row>
    <row r="52644" spans="1:5" x14ac:dyDescent="0.25">
      <c r="A52644">
        <v>161280</v>
      </c>
      <c r="B52644" s="2">
        <v>44358.714184466022</v>
      </c>
      <c r="C52644">
        <v>150605</v>
      </c>
      <c r="D52644">
        <v>96200</v>
      </c>
      <c r="E52644" s="79">
        <f t="shared" si="822"/>
        <v>6</v>
      </c>
    </row>
    <row r="52645" spans="1:5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s="79">
        <f t="shared" si="822"/>
        <v>6</v>
      </c>
    </row>
    <row r="52646" spans="1:5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s="79">
        <f t="shared" si="822"/>
        <v>6</v>
      </c>
    </row>
    <row r="52647" spans="1:5" x14ac:dyDescent="0.25">
      <c r="A52647">
        <v>161290</v>
      </c>
      <c r="B52647" s="2">
        <v>44358.714588996758</v>
      </c>
      <c r="C52647">
        <v>63867</v>
      </c>
      <c r="D52647">
        <v>226682</v>
      </c>
      <c r="E52647" s="79">
        <f t="shared" si="822"/>
        <v>6</v>
      </c>
    </row>
    <row r="52648" spans="1:5" x14ac:dyDescent="0.25">
      <c r="A52648">
        <v>161291</v>
      </c>
      <c r="B52648" s="2">
        <v>44358.714588996758</v>
      </c>
      <c r="C52648">
        <v>268960</v>
      </c>
      <c r="D52648">
        <v>86587</v>
      </c>
      <c r="E52648" s="79">
        <f t="shared" si="822"/>
        <v>6</v>
      </c>
    </row>
    <row r="52649" spans="1:5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s="79">
        <f t="shared" si="822"/>
        <v>6</v>
      </c>
    </row>
    <row r="52650" spans="1:5" x14ac:dyDescent="0.25">
      <c r="A52650">
        <v>161296</v>
      </c>
      <c r="B52650" s="2">
        <v>44358.715802589002</v>
      </c>
      <c r="C52650">
        <v>17141</v>
      </c>
      <c r="D52650">
        <v>10958</v>
      </c>
      <c r="E52650" s="79">
        <f t="shared" si="822"/>
        <v>6</v>
      </c>
    </row>
    <row r="52651" spans="1:5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s="79">
        <f t="shared" si="822"/>
        <v>6</v>
      </c>
    </row>
    <row r="52652" spans="1:5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s="79">
        <f t="shared" si="822"/>
        <v>6</v>
      </c>
    </row>
    <row r="52653" spans="1:5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s="79">
        <f t="shared" si="822"/>
        <v>6</v>
      </c>
    </row>
    <row r="52654" spans="1:5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s="79">
        <f t="shared" si="822"/>
        <v>6</v>
      </c>
    </row>
    <row r="52655" spans="1:5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s="79">
        <f t="shared" si="822"/>
        <v>6</v>
      </c>
    </row>
    <row r="52656" spans="1:5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s="79">
        <f t="shared" si="822"/>
        <v>6</v>
      </c>
    </row>
    <row r="52657" spans="1:5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s="79">
        <f t="shared" si="822"/>
        <v>6</v>
      </c>
    </row>
    <row r="52658" spans="1:5" x14ac:dyDescent="0.25">
      <c r="A52658">
        <v>161327</v>
      </c>
      <c r="B52658" s="2">
        <v>44358.717825242718</v>
      </c>
      <c r="C52658">
        <v>74463</v>
      </c>
      <c r="D52658">
        <v>320788</v>
      </c>
      <c r="E52658" s="79">
        <f t="shared" si="822"/>
        <v>6</v>
      </c>
    </row>
    <row r="52659" spans="1:5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s="79">
        <f t="shared" si="822"/>
        <v>6</v>
      </c>
    </row>
    <row r="52660" spans="1:5" x14ac:dyDescent="0.25">
      <c r="A52660">
        <v>161334</v>
      </c>
      <c r="B52660" s="2">
        <v>44358.718333333338</v>
      </c>
      <c r="C52660">
        <v>42190</v>
      </c>
      <c r="D52660">
        <v>130739</v>
      </c>
      <c r="E52660" s="79">
        <f t="shared" si="822"/>
        <v>6</v>
      </c>
    </row>
    <row r="52661" spans="1:5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s="79">
        <f t="shared" si="822"/>
        <v>6</v>
      </c>
    </row>
    <row r="52662" spans="1:5" x14ac:dyDescent="0.25">
      <c r="A52662">
        <v>161341</v>
      </c>
      <c r="B52662" s="2">
        <v>44358.719038834955</v>
      </c>
      <c r="C52662">
        <v>23862</v>
      </c>
      <c r="D52662">
        <v>238134</v>
      </c>
      <c r="E52662" s="79">
        <f t="shared" si="822"/>
        <v>6</v>
      </c>
    </row>
    <row r="52663" spans="1:5" x14ac:dyDescent="0.25">
      <c r="A52663">
        <v>161344</v>
      </c>
      <c r="B52663" s="2">
        <v>44358.719038834955</v>
      </c>
      <c r="C52663">
        <v>202336</v>
      </c>
      <c r="D52663">
        <v>16360</v>
      </c>
      <c r="E52663" s="79">
        <f t="shared" si="822"/>
        <v>6</v>
      </c>
    </row>
    <row r="52664" spans="1:5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s="79">
        <f t="shared" si="822"/>
        <v>6</v>
      </c>
    </row>
    <row r="52665" spans="1:5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s="79">
        <f t="shared" si="822"/>
        <v>6</v>
      </c>
    </row>
    <row r="52666" spans="1:5" x14ac:dyDescent="0.25">
      <c r="A52666">
        <v>161352</v>
      </c>
      <c r="B52666" s="2">
        <v>44358.719847896442</v>
      </c>
      <c r="C52666">
        <v>95211</v>
      </c>
      <c r="D52666">
        <v>250679</v>
      </c>
      <c r="E52666" s="79">
        <f t="shared" si="822"/>
        <v>6</v>
      </c>
    </row>
    <row r="52667" spans="1:5" x14ac:dyDescent="0.25">
      <c r="A52667">
        <v>161356</v>
      </c>
      <c r="B52667" s="2">
        <v>44358.720656957928</v>
      </c>
      <c r="C52667">
        <v>5019</v>
      </c>
      <c r="D52667">
        <v>43842</v>
      </c>
      <c r="E52667" s="79">
        <f t="shared" si="822"/>
        <v>6</v>
      </c>
    </row>
    <row r="52668" spans="1:5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s="79">
        <f t="shared" si="822"/>
        <v>6</v>
      </c>
    </row>
    <row r="52669" spans="1:5" x14ac:dyDescent="0.25">
      <c r="A52669">
        <v>161363</v>
      </c>
      <c r="B52669" s="2">
        <v>44358.721061488672</v>
      </c>
      <c r="C52669">
        <v>57974</v>
      </c>
      <c r="D52669">
        <v>357547</v>
      </c>
      <c r="E52669" s="79">
        <f t="shared" si="822"/>
        <v>6</v>
      </c>
    </row>
    <row r="52670" spans="1:5" x14ac:dyDescent="0.25">
      <c r="A52670">
        <v>161367</v>
      </c>
      <c r="B52670" s="2">
        <v>44358.721061488672</v>
      </c>
      <c r="C52670">
        <v>168345</v>
      </c>
      <c r="D52670">
        <v>65383</v>
      </c>
      <c r="E52670" s="79">
        <f t="shared" si="822"/>
        <v>6</v>
      </c>
    </row>
    <row r="52671" spans="1:5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s="79">
        <f t="shared" si="822"/>
        <v>6</v>
      </c>
    </row>
    <row r="52672" spans="1:5" x14ac:dyDescent="0.25">
      <c r="A52672">
        <v>161371</v>
      </c>
      <c r="B52672" s="2">
        <v>44358.722275080901</v>
      </c>
      <c r="C52672">
        <v>10983</v>
      </c>
      <c r="D52672">
        <v>51416</v>
      </c>
      <c r="E52672" s="79">
        <f t="shared" si="822"/>
        <v>6</v>
      </c>
    </row>
    <row r="52673" spans="1:5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s="79">
        <f t="shared" si="822"/>
        <v>6</v>
      </c>
    </row>
    <row r="52674" spans="1:5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s="79">
        <f t="shared" si="822"/>
        <v>6</v>
      </c>
    </row>
    <row r="52675" spans="1:5" x14ac:dyDescent="0.25">
      <c r="A52675">
        <v>161378</v>
      </c>
      <c r="B52675" s="2">
        <v>44358.722679611645</v>
      </c>
      <c r="C52675">
        <v>29328</v>
      </c>
      <c r="D52675">
        <v>343712</v>
      </c>
      <c r="E52675" s="79">
        <f t="shared" ref="E52675:E52738" si="823">WEEKDAY(B52675,1)</f>
        <v>6</v>
      </c>
    </row>
    <row r="52676" spans="1:5" x14ac:dyDescent="0.25">
      <c r="A52676">
        <v>161381</v>
      </c>
      <c r="B52676" s="2">
        <v>44358.722679611645</v>
      </c>
      <c r="C52676">
        <v>100937</v>
      </c>
      <c r="D52676">
        <v>39631</v>
      </c>
      <c r="E52676" s="79">
        <f t="shared" si="823"/>
        <v>6</v>
      </c>
    </row>
    <row r="52677" spans="1:5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s="79">
        <f t="shared" si="823"/>
        <v>6</v>
      </c>
    </row>
    <row r="52678" spans="1:5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s="79">
        <f t="shared" si="823"/>
        <v>6</v>
      </c>
    </row>
    <row r="52679" spans="1:5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s="79">
        <f t="shared" si="823"/>
        <v>6</v>
      </c>
    </row>
    <row r="52680" spans="1:5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s="79">
        <f t="shared" si="823"/>
        <v>6</v>
      </c>
    </row>
    <row r="52681" spans="1:5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s="79">
        <f t="shared" si="823"/>
        <v>6</v>
      </c>
    </row>
    <row r="52682" spans="1:5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s="79">
        <f t="shared" si="823"/>
        <v>6</v>
      </c>
    </row>
    <row r="52683" spans="1:5" x14ac:dyDescent="0.25">
      <c r="A52683">
        <v>161406</v>
      </c>
      <c r="B52683" s="2">
        <v>44358.725511326862</v>
      </c>
      <c r="C52683">
        <v>40402</v>
      </c>
      <c r="D52683">
        <v>130739</v>
      </c>
      <c r="E52683" s="79">
        <f t="shared" si="823"/>
        <v>6</v>
      </c>
    </row>
    <row r="52684" spans="1:5" x14ac:dyDescent="0.25">
      <c r="A52684">
        <v>161410</v>
      </c>
      <c r="B52684" s="2">
        <v>44358.725511326862</v>
      </c>
      <c r="C52684">
        <v>48852</v>
      </c>
      <c r="D52684">
        <v>313585</v>
      </c>
      <c r="E52684" s="79">
        <f t="shared" si="823"/>
        <v>6</v>
      </c>
    </row>
    <row r="52685" spans="1:5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s="79">
        <f t="shared" si="823"/>
        <v>6</v>
      </c>
    </row>
    <row r="52686" spans="1:5" x14ac:dyDescent="0.25">
      <c r="A52686">
        <v>161420</v>
      </c>
      <c r="B52686" s="2">
        <v>44358.726320388349</v>
      </c>
      <c r="C52686">
        <v>1702</v>
      </c>
      <c r="D52686">
        <v>470130</v>
      </c>
      <c r="E52686" s="79">
        <f t="shared" si="823"/>
        <v>6</v>
      </c>
    </row>
    <row r="52687" spans="1:5" x14ac:dyDescent="0.25">
      <c r="A52687">
        <v>161424</v>
      </c>
      <c r="B52687" s="2">
        <v>44358.726724919092</v>
      </c>
      <c r="C52687">
        <v>64588</v>
      </c>
      <c r="D52687">
        <v>347008</v>
      </c>
      <c r="E52687" s="79">
        <f t="shared" si="823"/>
        <v>6</v>
      </c>
    </row>
    <row r="52688" spans="1:5" x14ac:dyDescent="0.25">
      <c r="A52688">
        <v>161428</v>
      </c>
      <c r="B52688" s="2">
        <v>44358.726724919092</v>
      </c>
      <c r="C52688">
        <v>97516</v>
      </c>
      <c r="D52688">
        <v>119655</v>
      </c>
      <c r="E52688" s="79">
        <f t="shared" si="823"/>
        <v>6</v>
      </c>
    </row>
    <row r="52689" spans="1:5" x14ac:dyDescent="0.25">
      <c r="A52689">
        <v>161433</v>
      </c>
      <c r="B52689" s="2">
        <v>44358.727129449842</v>
      </c>
      <c r="C52689">
        <v>6186</v>
      </c>
      <c r="D52689">
        <v>304128</v>
      </c>
      <c r="E52689" s="79">
        <f t="shared" si="823"/>
        <v>6</v>
      </c>
    </row>
    <row r="52690" spans="1:5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s="79">
        <f t="shared" si="823"/>
        <v>6</v>
      </c>
    </row>
    <row r="52691" spans="1:5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s="79">
        <f t="shared" si="823"/>
        <v>6</v>
      </c>
    </row>
    <row r="52692" spans="1:5" x14ac:dyDescent="0.25">
      <c r="A52692">
        <v>161443</v>
      </c>
      <c r="B52692" s="2">
        <v>44358.727129449842</v>
      </c>
      <c r="C52692">
        <v>186554</v>
      </c>
      <c r="D52692">
        <v>68991</v>
      </c>
      <c r="E52692" s="79">
        <f t="shared" si="823"/>
        <v>6</v>
      </c>
    </row>
    <row r="52693" spans="1:5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s="79">
        <f t="shared" si="823"/>
        <v>6</v>
      </c>
    </row>
    <row r="52694" spans="1:5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s="79">
        <f t="shared" si="823"/>
        <v>6</v>
      </c>
    </row>
    <row r="52695" spans="1:5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s="79">
        <f t="shared" si="823"/>
        <v>6</v>
      </c>
    </row>
    <row r="52696" spans="1:5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s="79">
        <f t="shared" si="823"/>
        <v>6</v>
      </c>
    </row>
    <row r="52697" spans="1:5" x14ac:dyDescent="0.25">
      <c r="A52697">
        <v>161457</v>
      </c>
      <c r="B52697" s="2">
        <v>44358.729152103559</v>
      </c>
      <c r="C52697">
        <v>38228</v>
      </c>
      <c r="D52697">
        <v>263296</v>
      </c>
      <c r="E52697" s="79">
        <f t="shared" si="823"/>
        <v>6</v>
      </c>
    </row>
    <row r="52698" spans="1:5" x14ac:dyDescent="0.25">
      <c r="A52698">
        <v>161462</v>
      </c>
      <c r="B52698" s="2">
        <v>44358.729152103559</v>
      </c>
      <c r="C52698">
        <v>57655</v>
      </c>
      <c r="D52698">
        <v>106813</v>
      </c>
      <c r="E52698" s="79">
        <f t="shared" si="823"/>
        <v>6</v>
      </c>
    </row>
    <row r="52699" spans="1:5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s="79">
        <f t="shared" si="823"/>
        <v>6</v>
      </c>
    </row>
    <row r="52700" spans="1:5" x14ac:dyDescent="0.25">
      <c r="A52700">
        <v>161465</v>
      </c>
      <c r="B52700" s="2">
        <v>44358.730365695796</v>
      </c>
      <c r="C52700">
        <v>61783</v>
      </c>
      <c r="D52700">
        <v>140147</v>
      </c>
      <c r="E52700" s="79">
        <f t="shared" si="823"/>
        <v>6</v>
      </c>
    </row>
    <row r="52701" spans="1:5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s="79">
        <f t="shared" si="823"/>
        <v>6</v>
      </c>
    </row>
    <row r="52702" spans="1:5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s="79">
        <f t="shared" si="823"/>
        <v>6</v>
      </c>
    </row>
    <row r="52703" spans="1:5" x14ac:dyDescent="0.25">
      <c r="A52703">
        <v>161477</v>
      </c>
      <c r="B52703" s="2">
        <v>44358.730770226532</v>
      </c>
      <c r="C52703">
        <v>81145</v>
      </c>
      <c r="D52703">
        <v>351192</v>
      </c>
      <c r="E52703" s="79">
        <f t="shared" si="823"/>
        <v>6</v>
      </c>
    </row>
    <row r="52704" spans="1:5" x14ac:dyDescent="0.25">
      <c r="A52704">
        <v>161479</v>
      </c>
      <c r="B52704" s="2">
        <v>44358.730770226532</v>
      </c>
      <c r="C52704">
        <v>94652</v>
      </c>
      <c r="D52704">
        <v>57200</v>
      </c>
      <c r="E52704" s="79">
        <f t="shared" si="823"/>
        <v>6</v>
      </c>
    </row>
    <row r="52705" spans="1:5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s="79">
        <f t="shared" si="823"/>
        <v>6</v>
      </c>
    </row>
    <row r="52706" spans="1:5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s="79">
        <f t="shared" si="823"/>
        <v>6</v>
      </c>
    </row>
    <row r="52707" spans="1:5" x14ac:dyDescent="0.25">
      <c r="A52707">
        <v>161493</v>
      </c>
      <c r="B52707" s="2">
        <v>44358.731579288025</v>
      </c>
      <c r="C52707">
        <v>25505</v>
      </c>
      <c r="D52707">
        <v>378581</v>
      </c>
      <c r="E52707" s="79">
        <f t="shared" si="823"/>
        <v>6</v>
      </c>
    </row>
    <row r="52708" spans="1:5" x14ac:dyDescent="0.25">
      <c r="A52708">
        <v>161495</v>
      </c>
      <c r="B52708" s="2">
        <v>44358.731579288025</v>
      </c>
      <c r="C52708">
        <v>34043</v>
      </c>
      <c r="D52708">
        <v>232500</v>
      </c>
      <c r="E52708" s="79">
        <f t="shared" si="823"/>
        <v>6</v>
      </c>
    </row>
    <row r="52709" spans="1:5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s="79">
        <f t="shared" si="823"/>
        <v>6</v>
      </c>
    </row>
    <row r="52710" spans="1:5" x14ac:dyDescent="0.25">
      <c r="A52710">
        <v>161502</v>
      </c>
      <c r="B52710" s="2">
        <v>44358.731983818776</v>
      </c>
      <c r="C52710">
        <v>28553</v>
      </c>
      <c r="D52710">
        <v>21407</v>
      </c>
      <c r="E52710" s="79">
        <f t="shared" si="823"/>
        <v>6</v>
      </c>
    </row>
    <row r="52711" spans="1:5" x14ac:dyDescent="0.25">
      <c r="A52711">
        <v>161506</v>
      </c>
      <c r="B52711" s="2">
        <v>44358.731983818776</v>
      </c>
      <c r="C52711">
        <v>70291</v>
      </c>
      <c r="D52711">
        <v>330333</v>
      </c>
      <c r="E52711" s="79">
        <f t="shared" si="823"/>
        <v>6</v>
      </c>
    </row>
    <row r="52712" spans="1:5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s="79">
        <f t="shared" si="823"/>
        <v>6</v>
      </c>
    </row>
    <row r="52713" spans="1:5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s="79">
        <f t="shared" si="823"/>
        <v>6</v>
      </c>
    </row>
    <row r="52714" spans="1:5" x14ac:dyDescent="0.25">
      <c r="A52714">
        <v>161514</v>
      </c>
      <c r="B52714" s="2">
        <v>44358.731983818776</v>
      </c>
      <c r="C52714">
        <v>296883</v>
      </c>
      <c r="D52714">
        <v>78646</v>
      </c>
      <c r="E52714" s="79">
        <f t="shared" si="823"/>
        <v>6</v>
      </c>
    </row>
    <row r="52715" spans="1:5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s="79">
        <f t="shared" si="823"/>
        <v>6</v>
      </c>
    </row>
    <row r="52716" spans="1:5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s="79">
        <f t="shared" si="823"/>
        <v>6</v>
      </c>
    </row>
    <row r="52717" spans="1:5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s="79">
        <f t="shared" si="823"/>
        <v>6</v>
      </c>
    </row>
    <row r="52718" spans="1:5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s="79">
        <f t="shared" si="823"/>
        <v>6</v>
      </c>
    </row>
    <row r="52719" spans="1:5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s="79">
        <f t="shared" si="823"/>
        <v>6</v>
      </c>
    </row>
    <row r="52720" spans="1:5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s="79">
        <f t="shared" si="823"/>
        <v>6</v>
      </c>
    </row>
    <row r="52721" spans="1:5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s="79">
        <f t="shared" si="823"/>
        <v>6</v>
      </c>
    </row>
    <row r="52722" spans="1:5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s="79">
        <f t="shared" si="823"/>
        <v>6</v>
      </c>
    </row>
    <row r="52723" spans="1:5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s="79">
        <f t="shared" si="823"/>
        <v>6</v>
      </c>
    </row>
    <row r="52724" spans="1:5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s="79">
        <f t="shared" si="823"/>
        <v>6</v>
      </c>
    </row>
    <row r="52725" spans="1:5" x14ac:dyDescent="0.25">
      <c r="A52725">
        <v>161548</v>
      </c>
      <c r="B52725" s="2">
        <v>44358.738051779932</v>
      </c>
      <c r="C52725">
        <v>30737</v>
      </c>
      <c r="D52725">
        <v>347393</v>
      </c>
      <c r="E52725" s="79">
        <f t="shared" si="823"/>
        <v>6</v>
      </c>
    </row>
    <row r="52726" spans="1:5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s="79">
        <f t="shared" si="823"/>
        <v>6</v>
      </c>
    </row>
    <row r="52727" spans="1:5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s="79">
        <f t="shared" si="823"/>
        <v>6</v>
      </c>
    </row>
    <row r="52728" spans="1:5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s="79">
        <f t="shared" si="823"/>
        <v>6</v>
      </c>
    </row>
    <row r="52729" spans="1:5" x14ac:dyDescent="0.25">
      <c r="A52729">
        <v>161559</v>
      </c>
      <c r="B52729" s="2">
        <v>44358.739265372169</v>
      </c>
      <c r="C52729">
        <v>69632</v>
      </c>
      <c r="D52729">
        <v>432277</v>
      </c>
      <c r="E52729" s="79">
        <f t="shared" si="823"/>
        <v>6</v>
      </c>
    </row>
    <row r="52730" spans="1:5" x14ac:dyDescent="0.25">
      <c r="A52730">
        <v>161560</v>
      </c>
      <c r="B52730" s="2">
        <v>44358.739265372169</v>
      </c>
      <c r="C52730">
        <v>96635</v>
      </c>
      <c r="D52730">
        <v>347393</v>
      </c>
      <c r="E52730" s="79">
        <f t="shared" si="823"/>
        <v>6</v>
      </c>
    </row>
    <row r="52731" spans="1:5" x14ac:dyDescent="0.25">
      <c r="A52731">
        <v>161561</v>
      </c>
      <c r="B52731" s="2">
        <v>44358.739669902912</v>
      </c>
      <c r="C52731">
        <v>69885</v>
      </c>
      <c r="D52731">
        <v>258251</v>
      </c>
      <c r="E52731" s="79">
        <f t="shared" si="823"/>
        <v>6</v>
      </c>
    </row>
    <row r="52732" spans="1:5" x14ac:dyDescent="0.25">
      <c r="A52732">
        <v>161564</v>
      </c>
      <c r="B52732" s="2">
        <v>44358.740074433663</v>
      </c>
      <c r="C52732">
        <v>14996</v>
      </c>
      <c r="D52732">
        <v>430433</v>
      </c>
      <c r="E52732" s="79">
        <f t="shared" si="823"/>
        <v>6</v>
      </c>
    </row>
    <row r="52733" spans="1:5" x14ac:dyDescent="0.25">
      <c r="A52733">
        <v>161567</v>
      </c>
      <c r="B52733" s="2">
        <v>44358.740074433663</v>
      </c>
      <c r="C52733">
        <v>33333</v>
      </c>
      <c r="D52733">
        <v>128523</v>
      </c>
      <c r="E52733" s="79">
        <f t="shared" si="823"/>
        <v>6</v>
      </c>
    </row>
    <row r="52734" spans="1:5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s="79">
        <f t="shared" si="823"/>
        <v>6</v>
      </c>
    </row>
    <row r="52735" spans="1:5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s="79">
        <f t="shared" si="823"/>
        <v>6</v>
      </c>
    </row>
    <row r="52736" spans="1:5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s="79">
        <f t="shared" si="823"/>
        <v>6</v>
      </c>
    </row>
    <row r="52737" spans="1:5" x14ac:dyDescent="0.25">
      <c r="A52737">
        <v>161584</v>
      </c>
      <c r="B52737" s="2">
        <v>44358.740074433663</v>
      </c>
      <c r="C52737">
        <v>216328</v>
      </c>
      <c r="D52737">
        <v>26847</v>
      </c>
      <c r="E52737" s="79">
        <f t="shared" si="823"/>
        <v>6</v>
      </c>
    </row>
    <row r="52738" spans="1:5" x14ac:dyDescent="0.25">
      <c r="A52738">
        <v>161587</v>
      </c>
      <c r="B52738" s="2">
        <v>44358.740478964399</v>
      </c>
      <c r="C52738">
        <v>273417</v>
      </c>
      <c r="D52738">
        <v>47035</v>
      </c>
      <c r="E52738" s="79">
        <f t="shared" si="823"/>
        <v>6</v>
      </c>
    </row>
    <row r="52739" spans="1:5" x14ac:dyDescent="0.25">
      <c r="A52739">
        <v>161591</v>
      </c>
      <c r="B52739" s="2">
        <v>44358.740883495142</v>
      </c>
      <c r="C52739">
        <v>122488</v>
      </c>
      <c r="D52739">
        <v>12149</v>
      </c>
      <c r="E52739" s="79">
        <f t="shared" ref="E52739:E52802" si="824">WEEKDAY(B52739,1)</f>
        <v>6</v>
      </c>
    </row>
    <row r="52740" spans="1:5" x14ac:dyDescent="0.25">
      <c r="A52740">
        <v>161593</v>
      </c>
      <c r="B52740" s="2">
        <v>44358.741692556636</v>
      </c>
      <c r="C52740">
        <v>7930</v>
      </c>
      <c r="D52740">
        <v>347393</v>
      </c>
      <c r="E52740" s="79">
        <f t="shared" si="824"/>
        <v>6</v>
      </c>
    </row>
    <row r="52741" spans="1:5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s="79">
        <f t="shared" si="824"/>
        <v>6</v>
      </c>
    </row>
    <row r="52742" spans="1:5" x14ac:dyDescent="0.25">
      <c r="A52742">
        <v>161598</v>
      </c>
      <c r="B52742" s="2">
        <v>44358.742501618122</v>
      </c>
      <c r="C52742">
        <v>21507</v>
      </c>
      <c r="D52742">
        <v>432277</v>
      </c>
      <c r="E52742" s="79">
        <f t="shared" si="824"/>
        <v>6</v>
      </c>
    </row>
    <row r="52743" spans="1:5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s="79">
        <f t="shared" si="824"/>
        <v>6</v>
      </c>
    </row>
    <row r="52744" spans="1:5" x14ac:dyDescent="0.25">
      <c r="A52744">
        <v>161603</v>
      </c>
      <c r="B52744" s="2">
        <v>44358.742906148866</v>
      </c>
      <c r="C52744">
        <v>94949</v>
      </c>
      <c r="D52744">
        <v>393606</v>
      </c>
      <c r="E52744" s="79">
        <f t="shared" si="824"/>
        <v>6</v>
      </c>
    </row>
    <row r="52745" spans="1:5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s="79">
        <f t="shared" si="824"/>
        <v>6</v>
      </c>
    </row>
    <row r="52746" spans="1:5" x14ac:dyDescent="0.25">
      <c r="A52746">
        <v>161610</v>
      </c>
      <c r="B52746" s="2">
        <v>44358.743666666662</v>
      </c>
      <c r="C52746">
        <v>52461</v>
      </c>
      <c r="D52746">
        <v>103560</v>
      </c>
      <c r="E52746" s="79">
        <f t="shared" si="824"/>
        <v>6</v>
      </c>
    </row>
    <row r="52747" spans="1:5" x14ac:dyDescent="0.25">
      <c r="A52747">
        <v>161614</v>
      </c>
      <c r="B52747" s="2">
        <v>44358.743715210352</v>
      </c>
      <c r="C52747">
        <v>51619</v>
      </c>
      <c r="D52747">
        <v>240291</v>
      </c>
      <c r="E52747" s="79">
        <f t="shared" si="824"/>
        <v>6</v>
      </c>
    </row>
    <row r="52748" spans="1:5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s="79">
        <f t="shared" si="824"/>
        <v>6</v>
      </c>
    </row>
    <row r="52749" spans="1:5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s="79">
        <f t="shared" si="824"/>
        <v>6</v>
      </c>
    </row>
    <row r="52750" spans="1:5" x14ac:dyDescent="0.25">
      <c r="A52750">
        <v>161617</v>
      </c>
      <c r="B52750" s="2">
        <v>44358.744119741103</v>
      </c>
      <c r="C52750">
        <v>91008</v>
      </c>
      <c r="D52750">
        <v>250679</v>
      </c>
      <c r="E52750" s="79">
        <f t="shared" si="824"/>
        <v>6</v>
      </c>
    </row>
    <row r="52751" spans="1:5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s="79">
        <f t="shared" si="824"/>
        <v>6</v>
      </c>
    </row>
    <row r="52752" spans="1:5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s="79">
        <f t="shared" si="824"/>
        <v>6</v>
      </c>
    </row>
    <row r="52753" spans="1:5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s="79">
        <f t="shared" si="824"/>
        <v>6</v>
      </c>
    </row>
    <row r="52754" spans="1:5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s="79">
        <f t="shared" si="824"/>
        <v>6</v>
      </c>
    </row>
    <row r="52755" spans="1:5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s="79">
        <f t="shared" si="824"/>
        <v>6</v>
      </c>
    </row>
    <row r="52756" spans="1:5" x14ac:dyDescent="0.25">
      <c r="A52756">
        <v>161627</v>
      </c>
      <c r="B52756" s="2">
        <v>44358.74816504855</v>
      </c>
      <c r="C52756">
        <v>148101</v>
      </c>
      <c r="D52756">
        <v>423117</v>
      </c>
      <c r="E52756" s="79">
        <f t="shared" si="824"/>
        <v>6</v>
      </c>
    </row>
    <row r="52757" spans="1:5" x14ac:dyDescent="0.25">
      <c r="A52757">
        <v>161629</v>
      </c>
      <c r="B52757" s="2">
        <v>44358.74816504855</v>
      </c>
      <c r="C52757">
        <v>289139</v>
      </c>
      <c r="D52757">
        <v>15045</v>
      </c>
      <c r="E52757" s="79">
        <f t="shared" si="824"/>
        <v>6</v>
      </c>
    </row>
    <row r="52758" spans="1:5" x14ac:dyDescent="0.25">
      <c r="A52758">
        <v>161633</v>
      </c>
      <c r="B52758" s="2">
        <v>44358.748569579286</v>
      </c>
      <c r="C52758">
        <v>4533</v>
      </c>
      <c r="D52758">
        <v>76405</v>
      </c>
      <c r="E52758" s="79">
        <f t="shared" si="824"/>
        <v>6</v>
      </c>
    </row>
    <row r="52759" spans="1:5" x14ac:dyDescent="0.25">
      <c r="A52759">
        <v>161638</v>
      </c>
      <c r="B52759" s="2">
        <v>44358.748569579286</v>
      </c>
      <c r="C52759">
        <v>64570</v>
      </c>
      <c r="D52759">
        <v>404226</v>
      </c>
      <c r="E52759" s="79">
        <f t="shared" si="824"/>
        <v>6</v>
      </c>
    </row>
    <row r="52760" spans="1:5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s="79">
        <f t="shared" si="824"/>
        <v>6</v>
      </c>
    </row>
    <row r="52761" spans="1:5" x14ac:dyDescent="0.25">
      <c r="A52761">
        <v>161642</v>
      </c>
      <c r="B52761" s="2">
        <v>44358.749378640779</v>
      </c>
      <c r="C52761">
        <v>40653</v>
      </c>
      <c r="D52761">
        <v>250679</v>
      </c>
      <c r="E52761" s="79">
        <f t="shared" si="824"/>
        <v>6</v>
      </c>
    </row>
    <row r="52762" spans="1:5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s="79">
        <f t="shared" si="824"/>
        <v>6</v>
      </c>
    </row>
    <row r="52763" spans="1:5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s="79">
        <f t="shared" si="824"/>
        <v>6</v>
      </c>
    </row>
    <row r="52764" spans="1:5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s="79">
        <f t="shared" si="824"/>
        <v>6</v>
      </c>
    </row>
    <row r="52765" spans="1:5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s="79">
        <f t="shared" si="824"/>
        <v>6</v>
      </c>
    </row>
    <row r="52766" spans="1:5" x14ac:dyDescent="0.25">
      <c r="A52766">
        <v>161656</v>
      </c>
      <c r="B52766" s="2">
        <v>44358.750996763752</v>
      </c>
      <c r="C52766">
        <v>5079</v>
      </c>
      <c r="D52766">
        <v>432277</v>
      </c>
      <c r="E52766" s="79">
        <f t="shared" si="824"/>
        <v>6</v>
      </c>
    </row>
    <row r="52767" spans="1:5" x14ac:dyDescent="0.25">
      <c r="A52767">
        <v>161658</v>
      </c>
      <c r="B52767" s="2">
        <v>44358.751401294503</v>
      </c>
      <c r="C52767">
        <v>114783</v>
      </c>
      <c r="D52767">
        <v>21760</v>
      </c>
      <c r="E52767" s="79">
        <f t="shared" si="824"/>
        <v>6</v>
      </c>
    </row>
    <row r="52768" spans="1:5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s="79">
        <f t="shared" si="824"/>
        <v>6</v>
      </c>
    </row>
    <row r="52769" spans="1:5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s="79">
        <f t="shared" si="824"/>
        <v>6</v>
      </c>
    </row>
    <row r="52770" spans="1:5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s="79">
        <f t="shared" si="824"/>
        <v>6</v>
      </c>
    </row>
    <row r="52771" spans="1:5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s="79">
        <f t="shared" si="824"/>
        <v>6</v>
      </c>
    </row>
    <row r="52772" spans="1:5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s="79">
        <f t="shared" si="824"/>
        <v>6</v>
      </c>
    </row>
    <row r="52773" spans="1:5" x14ac:dyDescent="0.25">
      <c r="A52773">
        <v>161677</v>
      </c>
      <c r="B52773" s="2">
        <v>44358.75221035599</v>
      </c>
      <c r="C52773">
        <v>153085</v>
      </c>
      <c r="D52773">
        <v>278183</v>
      </c>
      <c r="E52773" s="79">
        <f t="shared" si="824"/>
        <v>6</v>
      </c>
    </row>
    <row r="52774" spans="1:5" x14ac:dyDescent="0.25">
      <c r="A52774">
        <v>161678</v>
      </c>
      <c r="B52774" s="2">
        <v>44358.752614886733</v>
      </c>
      <c r="C52774">
        <v>93748</v>
      </c>
      <c r="D52774">
        <v>301359</v>
      </c>
      <c r="E52774" s="79">
        <f t="shared" si="824"/>
        <v>6</v>
      </c>
    </row>
    <row r="52775" spans="1:5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s="79">
        <f t="shared" si="824"/>
        <v>6</v>
      </c>
    </row>
    <row r="52776" spans="1:5" x14ac:dyDescent="0.25">
      <c r="A52776">
        <v>161682</v>
      </c>
      <c r="B52776" s="2">
        <v>44358.753019417476</v>
      </c>
      <c r="C52776">
        <v>517</v>
      </c>
      <c r="D52776">
        <v>48738</v>
      </c>
      <c r="E52776" s="79">
        <f t="shared" si="824"/>
        <v>6</v>
      </c>
    </row>
    <row r="52777" spans="1:5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s="79">
        <f t="shared" si="824"/>
        <v>6</v>
      </c>
    </row>
    <row r="52778" spans="1:5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s="79">
        <f t="shared" si="824"/>
        <v>6</v>
      </c>
    </row>
    <row r="52779" spans="1:5" x14ac:dyDescent="0.25">
      <c r="A52779">
        <v>161687</v>
      </c>
      <c r="B52779" s="2">
        <v>44358.754233009706</v>
      </c>
      <c r="C52779">
        <v>2192</v>
      </c>
      <c r="D52779">
        <v>244574</v>
      </c>
      <c r="E52779" s="79">
        <f t="shared" si="824"/>
        <v>6</v>
      </c>
    </row>
    <row r="52780" spans="1:5" x14ac:dyDescent="0.25">
      <c r="A52780">
        <v>161692</v>
      </c>
      <c r="B52780" s="2">
        <v>44358.754233009706</v>
      </c>
      <c r="C52780">
        <v>5788</v>
      </c>
      <c r="D52780">
        <v>112119</v>
      </c>
      <c r="E52780" s="79">
        <f t="shared" si="824"/>
        <v>6</v>
      </c>
    </row>
    <row r="52781" spans="1:5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s="79">
        <f t="shared" si="824"/>
        <v>6</v>
      </c>
    </row>
    <row r="52782" spans="1:5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s="79">
        <f t="shared" si="824"/>
        <v>6</v>
      </c>
    </row>
    <row r="52783" spans="1:5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s="79">
        <f t="shared" si="824"/>
        <v>6</v>
      </c>
    </row>
    <row r="52784" spans="1:5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s="79">
        <f t="shared" si="824"/>
        <v>6</v>
      </c>
    </row>
    <row r="52785" spans="1:5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s="79">
        <f t="shared" si="824"/>
        <v>6</v>
      </c>
    </row>
    <row r="52786" spans="1:5" x14ac:dyDescent="0.25">
      <c r="A52786">
        <v>161712</v>
      </c>
      <c r="B52786" s="2">
        <v>44358.754233009713</v>
      </c>
      <c r="C52786">
        <v>42150</v>
      </c>
      <c r="D52786">
        <v>118549</v>
      </c>
      <c r="E52786" s="79">
        <f t="shared" si="824"/>
        <v>6</v>
      </c>
    </row>
    <row r="52787" spans="1:5" x14ac:dyDescent="0.25">
      <c r="A52787">
        <v>161714</v>
      </c>
      <c r="B52787" s="2">
        <v>44358.754637540456</v>
      </c>
      <c r="C52787">
        <v>7190</v>
      </c>
      <c r="D52787">
        <v>362672</v>
      </c>
      <c r="E52787" s="79">
        <f t="shared" si="824"/>
        <v>6</v>
      </c>
    </row>
    <row r="52788" spans="1:5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s="79">
        <f t="shared" si="824"/>
        <v>6</v>
      </c>
    </row>
    <row r="52789" spans="1:5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s="79">
        <f t="shared" si="824"/>
        <v>6</v>
      </c>
    </row>
    <row r="52790" spans="1:5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s="79">
        <f t="shared" si="824"/>
        <v>6</v>
      </c>
    </row>
    <row r="52791" spans="1:5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s="79">
        <f t="shared" si="824"/>
        <v>6</v>
      </c>
    </row>
    <row r="52792" spans="1:5" x14ac:dyDescent="0.25">
      <c r="A52792">
        <v>161732</v>
      </c>
      <c r="B52792" s="2">
        <v>44358.756660194173</v>
      </c>
      <c r="C52792">
        <v>84591</v>
      </c>
      <c r="D52792">
        <v>351192</v>
      </c>
      <c r="E52792" s="79">
        <f t="shared" si="824"/>
        <v>6</v>
      </c>
    </row>
    <row r="52793" spans="1:5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s="79">
        <f t="shared" si="824"/>
        <v>6</v>
      </c>
    </row>
    <row r="52794" spans="1:5" x14ac:dyDescent="0.25">
      <c r="A52794">
        <v>161734</v>
      </c>
      <c r="B52794" s="2">
        <v>44358.75787378641</v>
      </c>
      <c r="C52794">
        <v>258428</v>
      </c>
      <c r="D52794">
        <v>396686</v>
      </c>
      <c r="E52794" s="79">
        <f t="shared" si="824"/>
        <v>6</v>
      </c>
    </row>
    <row r="52795" spans="1:5" x14ac:dyDescent="0.25">
      <c r="A52795">
        <v>161738</v>
      </c>
      <c r="B52795" s="2">
        <v>44358.75787378641</v>
      </c>
      <c r="C52795">
        <v>301474</v>
      </c>
      <c r="D52795">
        <v>357547</v>
      </c>
      <c r="E52795" s="79">
        <f t="shared" si="824"/>
        <v>6</v>
      </c>
    </row>
    <row r="52796" spans="1:5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s="79">
        <f t="shared" si="824"/>
        <v>6</v>
      </c>
    </row>
    <row r="52797" spans="1:5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s="79">
        <f t="shared" si="824"/>
        <v>6</v>
      </c>
    </row>
    <row r="52798" spans="1:5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s="79">
        <f t="shared" si="824"/>
        <v>6</v>
      </c>
    </row>
    <row r="52799" spans="1:5" x14ac:dyDescent="0.25">
      <c r="A52799">
        <v>161755</v>
      </c>
      <c r="B52799" s="2">
        <v>44358.76070550162</v>
      </c>
      <c r="C52799">
        <v>23990</v>
      </c>
      <c r="D52799">
        <v>137899</v>
      </c>
      <c r="E52799" s="79">
        <f t="shared" si="824"/>
        <v>6</v>
      </c>
    </row>
    <row r="52800" spans="1:5" x14ac:dyDescent="0.25">
      <c r="A52800">
        <v>161760</v>
      </c>
      <c r="B52800" s="2">
        <v>44358.761110032363</v>
      </c>
      <c r="C52800">
        <v>19332</v>
      </c>
      <c r="D52800">
        <v>119655</v>
      </c>
      <c r="E52800" s="79">
        <f t="shared" si="824"/>
        <v>6</v>
      </c>
    </row>
    <row r="52801" spans="1:5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s="79">
        <f t="shared" si="824"/>
        <v>6</v>
      </c>
    </row>
    <row r="52802" spans="1:5" x14ac:dyDescent="0.25">
      <c r="A52802">
        <v>161764</v>
      </c>
      <c r="B52802" s="2">
        <v>44358.762323624593</v>
      </c>
      <c r="C52802">
        <v>54625</v>
      </c>
      <c r="D52802">
        <v>411922</v>
      </c>
      <c r="E52802" s="79">
        <f t="shared" si="824"/>
        <v>6</v>
      </c>
    </row>
    <row r="52803" spans="1:5" x14ac:dyDescent="0.25">
      <c r="A52803">
        <v>161767</v>
      </c>
      <c r="B52803" s="2">
        <v>44358.762728155343</v>
      </c>
      <c r="C52803">
        <v>60019</v>
      </c>
      <c r="D52803">
        <v>411922</v>
      </c>
      <c r="E52803" s="79">
        <f t="shared" ref="E52803:E52866" si="825">WEEKDAY(B52803,1)</f>
        <v>6</v>
      </c>
    </row>
    <row r="52804" spans="1:5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s="79">
        <f t="shared" si="825"/>
        <v>6</v>
      </c>
    </row>
    <row r="52805" spans="1:5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s="79">
        <f t="shared" si="825"/>
        <v>6</v>
      </c>
    </row>
    <row r="52806" spans="1:5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s="79">
        <f t="shared" si="825"/>
        <v>6</v>
      </c>
    </row>
    <row r="52807" spans="1:5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s="79">
        <f t="shared" si="825"/>
        <v>6</v>
      </c>
    </row>
    <row r="52808" spans="1:5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s="79">
        <f t="shared" si="825"/>
        <v>6</v>
      </c>
    </row>
    <row r="52809" spans="1:5" x14ac:dyDescent="0.25">
      <c r="A52809">
        <v>161785</v>
      </c>
      <c r="B52809" s="2">
        <v>44358.76636893204</v>
      </c>
      <c r="C52809">
        <v>313218</v>
      </c>
      <c r="D52809">
        <v>432277</v>
      </c>
      <c r="E52809" s="79">
        <f t="shared" si="825"/>
        <v>6</v>
      </c>
    </row>
    <row r="52810" spans="1:5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s="79">
        <f t="shared" si="825"/>
        <v>6</v>
      </c>
    </row>
    <row r="52811" spans="1:5" x14ac:dyDescent="0.25">
      <c r="A52811">
        <v>161791</v>
      </c>
      <c r="B52811" s="2">
        <v>44358.767582524277</v>
      </c>
      <c r="C52811">
        <v>6744</v>
      </c>
      <c r="D52811">
        <v>351192</v>
      </c>
      <c r="E52811" s="79">
        <f t="shared" si="825"/>
        <v>6</v>
      </c>
    </row>
    <row r="52812" spans="1:5" x14ac:dyDescent="0.25">
      <c r="A52812">
        <v>161794</v>
      </c>
      <c r="B52812" s="2">
        <v>44358.767582524277</v>
      </c>
      <c r="C52812">
        <v>157556</v>
      </c>
      <c r="D52812">
        <v>21760</v>
      </c>
      <c r="E52812" s="79">
        <f t="shared" si="825"/>
        <v>6</v>
      </c>
    </row>
    <row r="52813" spans="1:5" x14ac:dyDescent="0.25">
      <c r="A52813">
        <v>161799</v>
      </c>
      <c r="B52813" s="2">
        <v>44358.767987055013</v>
      </c>
      <c r="C52813">
        <v>92426</v>
      </c>
      <c r="D52813">
        <v>196571</v>
      </c>
      <c r="E52813" s="79">
        <f t="shared" si="825"/>
        <v>6</v>
      </c>
    </row>
    <row r="52814" spans="1:5" x14ac:dyDescent="0.25">
      <c r="A52814">
        <v>161804</v>
      </c>
      <c r="B52814" s="2">
        <v>44358.768796116507</v>
      </c>
      <c r="C52814">
        <v>135558</v>
      </c>
      <c r="D52814">
        <v>8805</v>
      </c>
      <c r="E52814" s="79">
        <f t="shared" si="825"/>
        <v>6</v>
      </c>
    </row>
    <row r="52815" spans="1:5" x14ac:dyDescent="0.25">
      <c r="A52815">
        <v>161805</v>
      </c>
      <c r="B52815" s="2">
        <v>44358.76920064725</v>
      </c>
      <c r="C52815">
        <v>65342</v>
      </c>
      <c r="D52815">
        <v>36482</v>
      </c>
      <c r="E52815" s="79">
        <f t="shared" si="825"/>
        <v>6</v>
      </c>
    </row>
    <row r="52816" spans="1:5" x14ac:dyDescent="0.25">
      <c r="A52816">
        <v>161807</v>
      </c>
      <c r="B52816" s="2">
        <v>44358.77</v>
      </c>
      <c r="C52816">
        <v>8536</v>
      </c>
      <c r="D52816">
        <v>376706</v>
      </c>
      <c r="E52816" s="79">
        <f t="shared" si="825"/>
        <v>6</v>
      </c>
    </row>
    <row r="52817" spans="1:5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s="79">
        <f t="shared" si="825"/>
        <v>6</v>
      </c>
    </row>
    <row r="52818" spans="1:5" x14ac:dyDescent="0.25">
      <c r="A52818">
        <v>161809</v>
      </c>
      <c r="B52818" s="2">
        <v>44358.77081877023</v>
      </c>
      <c r="C52818">
        <v>98290</v>
      </c>
      <c r="D52818">
        <v>153893</v>
      </c>
      <c r="E52818" s="79">
        <f t="shared" si="825"/>
        <v>6</v>
      </c>
    </row>
    <row r="52819" spans="1:5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s="79">
        <f t="shared" si="825"/>
        <v>6</v>
      </c>
    </row>
    <row r="52820" spans="1:5" x14ac:dyDescent="0.25">
      <c r="A52820">
        <v>161813</v>
      </c>
      <c r="B52820" s="2">
        <v>44358.77365048544</v>
      </c>
      <c r="C52820">
        <v>3109</v>
      </c>
      <c r="D52820">
        <v>347008</v>
      </c>
      <c r="E52820" s="79">
        <f t="shared" si="825"/>
        <v>6</v>
      </c>
    </row>
    <row r="52821" spans="1:5" x14ac:dyDescent="0.25">
      <c r="A52821">
        <v>161818</v>
      </c>
      <c r="B52821" s="2">
        <v>44358.77365048544</v>
      </c>
      <c r="C52821">
        <v>236003</v>
      </c>
      <c r="D52821">
        <v>392434</v>
      </c>
      <c r="E52821" s="79">
        <f t="shared" si="825"/>
        <v>6</v>
      </c>
    </row>
    <row r="52822" spans="1:5" x14ac:dyDescent="0.25">
      <c r="A52822">
        <v>161821</v>
      </c>
      <c r="B52822" s="2">
        <v>44358.77365048544</v>
      </c>
      <c r="C52822">
        <v>240402</v>
      </c>
      <c r="D52822">
        <v>212567</v>
      </c>
      <c r="E52822" s="79">
        <f t="shared" si="825"/>
        <v>6</v>
      </c>
    </row>
    <row r="52823" spans="1:5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s="79">
        <f t="shared" si="825"/>
        <v>6</v>
      </c>
    </row>
    <row r="52824" spans="1:5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s="79">
        <f t="shared" si="825"/>
        <v>6</v>
      </c>
    </row>
    <row r="52825" spans="1:5" x14ac:dyDescent="0.25">
      <c r="A52825">
        <v>161827</v>
      </c>
      <c r="B52825" s="2">
        <v>44358.775268608413</v>
      </c>
      <c r="C52825">
        <v>97560</v>
      </c>
      <c r="D52825">
        <v>397</v>
      </c>
      <c r="E52825" s="79">
        <f t="shared" si="825"/>
        <v>6</v>
      </c>
    </row>
    <row r="52826" spans="1:5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s="79">
        <f t="shared" si="825"/>
        <v>6</v>
      </c>
    </row>
    <row r="52827" spans="1:5" x14ac:dyDescent="0.25">
      <c r="A52827">
        <v>161831</v>
      </c>
      <c r="B52827" s="2">
        <v>44358.775673139156</v>
      </c>
      <c r="C52827">
        <v>17470</v>
      </c>
      <c r="D52827">
        <v>228405</v>
      </c>
      <c r="E52827" s="79">
        <f t="shared" si="825"/>
        <v>6</v>
      </c>
    </row>
    <row r="52828" spans="1:5" x14ac:dyDescent="0.25">
      <c r="A52828">
        <v>161835</v>
      </c>
      <c r="B52828" s="2">
        <v>44358.7760776699</v>
      </c>
      <c r="C52828">
        <v>248039</v>
      </c>
      <c r="D52828">
        <v>154228</v>
      </c>
      <c r="E52828" s="79">
        <f t="shared" si="825"/>
        <v>6</v>
      </c>
    </row>
    <row r="52829" spans="1:5" x14ac:dyDescent="0.25">
      <c r="A52829">
        <v>161836</v>
      </c>
      <c r="B52829" s="2">
        <v>44358.7760776699</v>
      </c>
      <c r="C52829">
        <v>271522</v>
      </c>
      <c r="D52829">
        <v>252370</v>
      </c>
      <c r="E52829" s="79">
        <f t="shared" si="825"/>
        <v>6</v>
      </c>
    </row>
    <row r="52830" spans="1:5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s="79">
        <f t="shared" si="825"/>
        <v>6</v>
      </c>
    </row>
    <row r="52831" spans="1:5" x14ac:dyDescent="0.25">
      <c r="A52831">
        <v>161841</v>
      </c>
      <c r="B52831" s="2">
        <v>44358.77648220065</v>
      </c>
      <c r="C52831">
        <v>119946</v>
      </c>
      <c r="D52831">
        <v>409500</v>
      </c>
      <c r="E52831" s="79">
        <f t="shared" si="825"/>
        <v>6</v>
      </c>
    </row>
    <row r="52832" spans="1:5" x14ac:dyDescent="0.25">
      <c r="A52832">
        <v>161843</v>
      </c>
      <c r="B52832" s="2">
        <v>44358.77648220065</v>
      </c>
      <c r="C52832">
        <v>334380</v>
      </c>
      <c r="D52832">
        <v>271767</v>
      </c>
      <c r="E52832" s="79">
        <f t="shared" si="825"/>
        <v>6</v>
      </c>
    </row>
    <row r="52833" spans="1:5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s="79">
        <f t="shared" si="825"/>
        <v>6</v>
      </c>
    </row>
    <row r="52834" spans="1:5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s="79">
        <f t="shared" si="825"/>
        <v>6</v>
      </c>
    </row>
    <row r="52835" spans="1:5" x14ac:dyDescent="0.25">
      <c r="A52835">
        <v>161850</v>
      </c>
      <c r="B52835" s="2">
        <v>44358.77769579288</v>
      </c>
      <c r="C52835">
        <v>72819</v>
      </c>
      <c r="D52835">
        <v>73643</v>
      </c>
      <c r="E52835" s="79">
        <f t="shared" si="825"/>
        <v>6</v>
      </c>
    </row>
    <row r="52836" spans="1:5" x14ac:dyDescent="0.25">
      <c r="A52836">
        <v>161855</v>
      </c>
      <c r="B52836" s="2">
        <v>44358.77769579288</v>
      </c>
      <c r="C52836">
        <v>135840</v>
      </c>
      <c r="D52836">
        <v>212452</v>
      </c>
      <c r="E52836" s="79">
        <f t="shared" si="825"/>
        <v>6</v>
      </c>
    </row>
    <row r="52837" spans="1:5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s="79">
        <f t="shared" si="825"/>
        <v>6</v>
      </c>
    </row>
    <row r="52838" spans="1:5" x14ac:dyDescent="0.25">
      <c r="A52838">
        <v>161860</v>
      </c>
      <c r="B52838" s="2">
        <v>44358.778909385117</v>
      </c>
      <c r="C52838">
        <v>282724</v>
      </c>
      <c r="D52838">
        <v>11777</v>
      </c>
      <c r="E52838" s="79">
        <f t="shared" si="825"/>
        <v>6</v>
      </c>
    </row>
    <row r="52839" spans="1:5" x14ac:dyDescent="0.25">
      <c r="A52839">
        <v>161863</v>
      </c>
      <c r="B52839" s="2">
        <v>44358.780122977347</v>
      </c>
      <c r="C52839">
        <v>84836</v>
      </c>
      <c r="D52839">
        <v>388561</v>
      </c>
      <c r="E52839" s="79">
        <f t="shared" si="825"/>
        <v>6</v>
      </c>
    </row>
    <row r="52840" spans="1:5" x14ac:dyDescent="0.25">
      <c r="A52840">
        <v>161866</v>
      </c>
      <c r="B52840" s="2">
        <v>44358.78052750809</v>
      </c>
      <c r="C52840">
        <v>73621</v>
      </c>
      <c r="D52840">
        <v>60239</v>
      </c>
      <c r="E52840" s="79">
        <f t="shared" si="825"/>
        <v>6</v>
      </c>
    </row>
    <row r="52841" spans="1:5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s="79">
        <f t="shared" si="825"/>
        <v>6</v>
      </c>
    </row>
    <row r="52842" spans="1:5" x14ac:dyDescent="0.25">
      <c r="A52842">
        <v>161870</v>
      </c>
      <c r="B52842" s="2">
        <v>44358.781336569577</v>
      </c>
      <c r="C52842">
        <v>39470</v>
      </c>
      <c r="D52842">
        <v>356378</v>
      </c>
      <c r="E52842" s="79">
        <f t="shared" si="825"/>
        <v>6</v>
      </c>
    </row>
    <row r="52843" spans="1:5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s="79">
        <f t="shared" si="825"/>
        <v>6</v>
      </c>
    </row>
    <row r="52844" spans="1:5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s="79">
        <f t="shared" si="825"/>
        <v>6</v>
      </c>
    </row>
    <row r="52845" spans="1:5" x14ac:dyDescent="0.25">
      <c r="A52845">
        <v>161879</v>
      </c>
      <c r="B52845" s="2">
        <v>44358.78214563107</v>
      </c>
      <c r="C52845">
        <v>14332</v>
      </c>
      <c r="D52845">
        <v>179296</v>
      </c>
      <c r="E52845" s="79">
        <f t="shared" si="825"/>
        <v>6</v>
      </c>
    </row>
    <row r="52846" spans="1:5" x14ac:dyDescent="0.25">
      <c r="A52846">
        <v>161883</v>
      </c>
      <c r="B52846" s="2">
        <v>44358.78214563107</v>
      </c>
      <c r="C52846">
        <v>181987</v>
      </c>
      <c r="D52846">
        <v>293021</v>
      </c>
      <c r="E52846" s="79">
        <f t="shared" si="825"/>
        <v>6</v>
      </c>
    </row>
    <row r="52847" spans="1:5" x14ac:dyDescent="0.25">
      <c r="A52847">
        <v>161885</v>
      </c>
      <c r="B52847" s="2">
        <v>44358.78214563107</v>
      </c>
      <c r="C52847">
        <v>274964</v>
      </c>
      <c r="D52847">
        <v>347008</v>
      </c>
      <c r="E52847" s="79">
        <f t="shared" si="825"/>
        <v>6</v>
      </c>
    </row>
    <row r="52848" spans="1:5" x14ac:dyDescent="0.25">
      <c r="A52848">
        <v>161886</v>
      </c>
      <c r="B52848" s="2">
        <v>44358.782550161806</v>
      </c>
      <c r="C52848">
        <v>54631</v>
      </c>
      <c r="D52848">
        <v>264283</v>
      </c>
      <c r="E52848" s="79">
        <f t="shared" si="825"/>
        <v>6</v>
      </c>
    </row>
    <row r="52849" spans="1:5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s="79">
        <f t="shared" si="825"/>
        <v>6</v>
      </c>
    </row>
    <row r="52850" spans="1:5" x14ac:dyDescent="0.25">
      <c r="A52850">
        <v>161893</v>
      </c>
      <c r="B52850" s="2">
        <v>44358.7833592233</v>
      </c>
      <c r="C52850">
        <v>190571</v>
      </c>
      <c r="D52850">
        <v>284424</v>
      </c>
      <c r="E52850" s="79">
        <f t="shared" si="825"/>
        <v>6</v>
      </c>
    </row>
    <row r="52851" spans="1:5" x14ac:dyDescent="0.25">
      <c r="A52851">
        <v>161894</v>
      </c>
      <c r="B52851" s="2">
        <v>44358.783763754051</v>
      </c>
      <c r="C52851">
        <v>21129</v>
      </c>
      <c r="D52851">
        <v>347393</v>
      </c>
      <c r="E52851" s="79">
        <f t="shared" si="825"/>
        <v>6</v>
      </c>
    </row>
    <row r="52852" spans="1:5" x14ac:dyDescent="0.25">
      <c r="A52852">
        <v>161895</v>
      </c>
      <c r="B52852" s="2">
        <v>44358.783763754051</v>
      </c>
      <c r="C52852">
        <v>53722</v>
      </c>
      <c r="D52852">
        <v>332714</v>
      </c>
      <c r="E52852" s="79">
        <f t="shared" si="825"/>
        <v>6</v>
      </c>
    </row>
    <row r="52853" spans="1:5" x14ac:dyDescent="0.25">
      <c r="A52853">
        <v>161898</v>
      </c>
      <c r="B52853" s="2">
        <v>44358.78497734628</v>
      </c>
      <c r="C52853">
        <v>144457</v>
      </c>
      <c r="D52853">
        <v>76405</v>
      </c>
      <c r="E52853" s="79">
        <f t="shared" si="825"/>
        <v>6</v>
      </c>
    </row>
    <row r="52854" spans="1:5" x14ac:dyDescent="0.25">
      <c r="A52854">
        <v>161900</v>
      </c>
      <c r="B52854" s="2">
        <v>44358.785381877024</v>
      </c>
      <c r="C52854">
        <v>43812</v>
      </c>
      <c r="D52854">
        <v>411922</v>
      </c>
      <c r="E52854" s="79">
        <f t="shared" si="825"/>
        <v>6</v>
      </c>
    </row>
    <row r="52855" spans="1:5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s="79">
        <f t="shared" si="825"/>
        <v>6</v>
      </c>
    </row>
    <row r="52856" spans="1:5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s="79">
        <f t="shared" si="825"/>
        <v>6</v>
      </c>
    </row>
    <row r="52857" spans="1:5" x14ac:dyDescent="0.25">
      <c r="A52857">
        <v>161909</v>
      </c>
      <c r="B52857" s="2">
        <v>44358.78619093851</v>
      </c>
      <c r="C52857">
        <v>138882</v>
      </c>
      <c r="D52857">
        <v>182191</v>
      </c>
      <c r="E52857" s="79">
        <f t="shared" si="825"/>
        <v>6</v>
      </c>
    </row>
    <row r="52858" spans="1:5" x14ac:dyDescent="0.25">
      <c r="A52858">
        <v>161911</v>
      </c>
      <c r="B52858" s="2">
        <v>44358.78619093851</v>
      </c>
      <c r="C52858">
        <v>229210</v>
      </c>
      <c r="D52858">
        <v>411922</v>
      </c>
      <c r="E52858" s="79">
        <f t="shared" si="825"/>
        <v>6</v>
      </c>
    </row>
    <row r="52859" spans="1:5" x14ac:dyDescent="0.25">
      <c r="A52859">
        <v>161915</v>
      </c>
      <c r="B52859" s="2">
        <v>44358.786333333337</v>
      </c>
      <c r="C52859">
        <v>90642</v>
      </c>
      <c r="D52859">
        <v>148630</v>
      </c>
      <c r="E52859" s="79">
        <f t="shared" si="825"/>
        <v>6</v>
      </c>
    </row>
    <row r="52860" spans="1:5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s="79">
        <f t="shared" si="825"/>
        <v>6</v>
      </c>
    </row>
    <row r="52861" spans="1:5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s="79">
        <f t="shared" si="825"/>
        <v>6</v>
      </c>
    </row>
    <row r="52862" spans="1:5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s="79">
        <f t="shared" si="825"/>
        <v>6</v>
      </c>
    </row>
    <row r="52863" spans="1:5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s="79">
        <f t="shared" si="825"/>
        <v>6</v>
      </c>
    </row>
    <row r="52864" spans="1:5" x14ac:dyDescent="0.25">
      <c r="A52864">
        <v>161928</v>
      </c>
      <c r="B52864" s="2">
        <v>44358.78740453074</v>
      </c>
      <c r="C52864">
        <v>5180</v>
      </c>
      <c r="D52864">
        <v>313853</v>
      </c>
      <c r="E52864" s="79">
        <f t="shared" si="825"/>
        <v>6</v>
      </c>
    </row>
    <row r="52865" spans="1:5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s="79">
        <f t="shared" si="825"/>
        <v>6</v>
      </c>
    </row>
    <row r="52866" spans="1:5" x14ac:dyDescent="0.25">
      <c r="A52866">
        <v>161933</v>
      </c>
      <c r="B52866" s="2">
        <v>44358.788618122977</v>
      </c>
      <c r="C52866">
        <v>3926</v>
      </c>
      <c r="D52866">
        <v>23892</v>
      </c>
      <c r="E52866" s="79">
        <f t="shared" si="825"/>
        <v>6</v>
      </c>
    </row>
    <row r="52867" spans="1:5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s="79">
        <f t="shared" ref="E52867:E52930" si="826">WEEKDAY(B52867,1)</f>
        <v>6</v>
      </c>
    </row>
    <row r="52868" spans="1:5" x14ac:dyDescent="0.25">
      <c r="A52868">
        <v>161937</v>
      </c>
      <c r="B52868" s="2">
        <v>44358.789427184463</v>
      </c>
      <c r="C52868">
        <v>20412</v>
      </c>
      <c r="D52868">
        <v>438887</v>
      </c>
      <c r="E52868" s="79">
        <f t="shared" si="826"/>
        <v>6</v>
      </c>
    </row>
    <row r="52869" spans="1:5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s="79">
        <f t="shared" si="826"/>
        <v>6</v>
      </c>
    </row>
    <row r="52870" spans="1:5" x14ac:dyDescent="0.25">
      <c r="A52870">
        <v>161945</v>
      </c>
      <c r="B52870" s="2">
        <v>44358.789427184463</v>
      </c>
      <c r="C52870">
        <v>133683</v>
      </c>
      <c r="D52870">
        <v>4938</v>
      </c>
      <c r="E52870" s="79">
        <f t="shared" si="826"/>
        <v>6</v>
      </c>
    </row>
    <row r="52871" spans="1:5" x14ac:dyDescent="0.25">
      <c r="A52871">
        <v>161947</v>
      </c>
      <c r="B52871" s="2">
        <v>44358.790236245957</v>
      </c>
      <c r="C52871">
        <v>55581</v>
      </c>
      <c r="D52871">
        <v>428248</v>
      </c>
      <c r="E52871" s="79">
        <f t="shared" si="826"/>
        <v>6</v>
      </c>
    </row>
    <row r="52872" spans="1:5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s="79">
        <f t="shared" si="826"/>
        <v>6</v>
      </c>
    </row>
    <row r="52873" spans="1:5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s="79">
        <f t="shared" si="826"/>
        <v>6</v>
      </c>
    </row>
    <row r="52874" spans="1:5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s="79">
        <f t="shared" si="826"/>
        <v>6</v>
      </c>
    </row>
    <row r="52875" spans="1:5" x14ac:dyDescent="0.25">
      <c r="A52875">
        <v>161953</v>
      </c>
      <c r="B52875" s="2">
        <v>44358.791045307444</v>
      </c>
      <c r="C52875">
        <v>50839</v>
      </c>
      <c r="D52875">
        <v>351192</v>
      </c>
      <c r="E52875" s="79">
        <f t="shared" si="826"/>
        <v>6</v>
      </c>
    </row>
    <row r="52876" spans="1:5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s="79">
        <f t="shared" si="826"/>
        <v>6</v>
      </c>
    </row>
    <row r="52877" spans="1:5" x14ac:dyDescent="0.25">
      <c r="A52877">
        <v>161956</v>
      </c>
      <c r="B52877" s="2">
        <v>44358.791854368937</v>
      </c>
      <c r="C52877">
        <v>53306</v>
      </c>
      <c r="D52877">
        <v>397435</v>
      </c>
      <c r="E52877" s="79">
        <f t="shared" si="826"/>
        <v>6</v>
      </c>
    </row>
    <row r="52878" spans="1:5" x14ac:dyDescent="0.25">
      <c r="A52878">
        <v>161960</v>
      </c>
      <c r="B52878" s="2">
        <v>44358.792258899673</v>
      </c>
      <c r="C52878">
        <v>172204</v>
      </c>
      <c r="D52878">
        <v>21760</v>
      </c>
      <c r="E52878" s="79">
        <f t="shared" si="826"/>
        <v>6</v>
      </c>
    </row>
    <row r="52879" spans="1:5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s="79">
        <f t="shared" si="826"/>
        <v>6</v>
      </c>
    </row>
    <row r="52880" spans="1:5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s="79">
        <f t="shared" si="826"/>
        <v>6</v>
      </c>
    </row>
    <row r="52881" spans="1:5" x14ac:dyDescent="0.25">
      <c r="A52881">
        <v>161968</v>
      </c>
      <c r="B52881" s="2">
        <v>44358.793472491911</v>
      </c>
      <c r="C52881">
        <v>119833</v>
      </c>
      <c r="D52881">
        <v>74982</v>
      </c>
      <c r="E52881" s="79">
        <f t="shared" si="826"/>
        <v>6</v>
      </c>
    </row>
    <row r="52882" spans="1:5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s="79">
        <f t="shared" si="826"/>
        <v>6</v>
      </c>
    </row>
    <row r="52883" spans="1:5" x14ac:dyDescent="0.25">
      <c r="A52883">
        <v>161974</v>
      </c>
      <c r="B52883" s="2">
        <v>44358.79468608414</v>
      </c>
      <c r="C52883">
        <v>146209</v>
      </c>
      <c r="D52883">
        <v>158978</v>
      </c>
      <c r="E52883" s="79">
        <f t="shared" si="826"/>
        <v>6</v>
      </c>
    </row>
    <row r="52884" spans="1:5" x14ac:dyDescent="0.25">
      <c r="A52884">
        <v>161977</v>
      </c>
      <c r="B52884" s="2">
        <v>44358.79468608414</v>
      </c>
      <c r="C52884">
        <v>213445</v>
      </c>
      <c r="D52884">
        <v>300941</v>
      </c>
      <c r="E52884" s="79">
        <f t="shared" si="826"/>
        <v>6</v>
      </c>
    </row>
    <row r="52885" spans="1:5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s="79">
        <f t="shared" si="826"/>
        <v>6</v>
      </c>
    </row>
    <row r="52886" spans="1:5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s="79">
        <f t="shared" si="826"/>
        <v>6</v>
      </c>
    </row>
    <row r="52887" spans="1:5" x14ac:dyDescent="0.25">
      <c r="A52887">
        <v>161985</v>
      </c>
      <c r="B52887" s="2">
        <v>44358.795899676377</v>
      </c>
      <c r="C52887">
        <v>31367</v>
      </c>
      <c r="D52887">
        <v>176818</v>
      </c>
      <c r="E52887" s="79">
        <f t="shared" si="826"/>
        <v>6</v>
      </c>
    </row>
    <row r="52888" spans="1:5" x14ac:dyDescent="0.25">
      <c r="A52888">
        <v>161987</v>
      </c>
      <c r="B52888" s="2">
        <v>44358.796304207121</v>
      </c>
      <c r="C52888">
        <v>16016</v>
      </c>
      <c r="D52888">
        <v>182984</v>
      </c>
      <c r="E52888" s="79">
        <f t="shared" si="826"/>
        <v>6</v>
      </c>
    </row>
    <row r="52889" spans="1:5" x14ac:dyDescent="0.25">
      <c r="A52889">
        <v>161992</v>
      </c>
      <c r="B52889" s="2">
        <v>44358.796304207121</v>
      </c>
      <c r="C52889">
        <v>264450</v>
      </c>
      <c r="D52889">
        <v>71602</v>
      </c>
      <c r="E52889" s="79">
        <f t="shared" si="826"/>
        <v>6</v>
      </c>
    </row>
    <row r="52890" spans="1:5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s="79">
        <f t="shared" si="826"/>
        <v>6</v>
      </c>
    </row>
    <row r="52891" spans="1:5" x14ac:dyDescent="0.25">
      <c r="A52891">
        <v>161996</v>
      </c>
      <c r="B52891" s="2">
        <v>44358.796708737864</v>
      </c>
      <c r="C52891">
        <v>55213</v>
      </c>
      <c r="D52891">
        <v>117086</v>
      </c>
      <c r="E52891" s="79">
        <f t="shared" si="826"/>
        <v>6</v>
      </c>
    </row>
    <row r="52892" spans="1:5" x14ac:dyDescent="0.25">
      <c r="A52892">
        <v>162001</v>
      </c>
      <c r="B52892" s="2">
        <v>44358.796708737864</v>
      </c>
      <c r="C52892">
        <v>140363</v>
      </c>
      <c r="D52892">
        <v>88863</v>
      </c>
      <c r="E52892" s="79">
        <f t="shared" si="826"/>
        <v>6</v>
      </c>
    </row>
    <row r="52893" spans="1:5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s="79">
        <f t="shared" si="826"/>
        <v>6</v>
      </c>
    </row>
    <row r="52894" spans="1:5" x14ac:dyDescent="0.25">
      <c r="A52894">
        <v>162010</v>
      </c>
      <c r="B52894" s="2">
        <v>44358.79751779935</v>
      </c>
      <c r="C52894">
        <v>96389</v>
      </c>
      <c r="D52894">
        <v>182984</v>
      </c>
      <c r="E52894" s="79">
        <f t="shared" si="826"/>
        <v>6</v>
      </c>
    </row>
    <row r="52895" spans="1:5" x14ac:dyDescent="0.25">
      <c r="A52895">
        <v>162014</v>
      </c>
      <c r="B52895" s="2">
        <v>44358.797922330101</v>
      </c>
      <c r="C52895">
        <v>61182</v>
      </c>
      <c r="D52895">
        <v>473323</v>
      </c>
      <c r="E52895" s="79">
        <f t="shared" si="826"/>
        <v>6</v>
      </c>
    </row>
    <row r="52896" spans="1:5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s="79">
        <f t="shared" si="826"/>
        <v>6</v>
      </c>
    </row>
    <row r="52897" spans="1:5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s="79">
        <f t="shared" si="826"/>
        <v>6</v>
      </c>
    </row>
    <row r="52898" spans="1:5" x14ac:dyDescent="0.25">
      <c r="A52898">
        <v>162019</v>
      </c>
      <c r="B52898" s="2">
        <v>44358.79873139158</v>
      </c>
      <c r="C52898">
        <v>167678</v>
      </c>
      <c r="D52898">
        <v>347008</v>
      </c>
      <c r="E52898" s="79">
        <f t="shared" si="826"/>
        <v>6</v>
      </c>
    </row>
    <row r="52899" spans="1:5" x14ac:dyDescent="0.25">
      <c r="A52899">
        <v>162020</v>
      </c>
      <c r="B52899" s="2">
        <v>44358.799540453074</v>
      </c>
      <c r="C52899">
        <v>91018</v>
      </c>
      <c r="D52899">
        <v>118549</v>
      </c>
      <c r="E52899" s="79">
        <f t="shared" si="826"/>
        <v>6</v>
      </c>
    </row>
    <row r="52900" spans="1:5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s="79">
        <f t="shared" si="826"/>
        <v>6</v>
      </c>
    </row>
    <row r="52901" spans="1:5" x14ac:dyDescent="0.25">
      <c r="A52901">
        <v>162027</v>
      </c>
      <c r="B52901" s="2">
        <v>44358.799944983824</v>
      </c>
      <c r="C52901">
        <v>218969</v>
      </c>
      <c r="D52901">
        <v>3876</v>
      </c>
      <c r="E52901" s="79">
        <f t="shared" si="826"/>
        <v>6</v>
      </c>
    </row>
    <row r="52902" spans="1:5" x14ac:dyDescent="0.25">
      <c r="A52902">
        <v>162028</v>
      </c>
      <c r="B52902" s="2">
        <v>44358.80034951456</v>
      </c>
      <c r="C52902">
        <v>214865</v>
      </c>
      <c r="D52902">
        <v>434569</v>
      </c>
      <c r="E52902" s="79">
        <f t="shared" si="826"/>
        <v>6</v>
      </c>
    </row>
    <row r="52903" spans="1:5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s="79">
        <f t="shared" si="826"/>
        <v>6</v>
      </c>
    </row>
    <row r="52904" spans="1:5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s="79">
        <f t="shared" si="826"/>
        <v>6</v>
      </c>
    </row>
    <row r="52905" spans="1:5" x14ac:dyDescent="0.25">
      <c r="A52905">
        <v>162034</v>
      </c>
      <c r="B52905" s="2">
        <v>44358.801967637541</v>
      </c>
      <c r="C52905">
        <v>47527</v>
      </c>
      <c r="D52905">
        <v>369308</v>
      </c>
      <c r="E52905" s="79">
        <f t="shared" si="826"/>
        <v>6</v>
      </c>
    </row>
    <row r="52906" spans="1:5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s="79">
        <f t="shared" si="826"/>
        <v>6</v>
      </c>
    </row>
    <row r="52907" spans="1:5" x14ac:dyDescent="0.25">
      <c r="A52907">
        <v>162042</v>
      </c>
      <c r="B52907" s="2">
        <v>44358.803</v>
      </c>
      <c r="C52907">
        <v>237474</v>
      </c>
      <c r="D52907">
        <v>219025</v>
      </c>
      <c r="E52907" s="79">
        <f t="shared" si="826"/>
        <v>6</v>
      </c>
    </row>
    <row r="52908" spans="1:5" x14ac:dyDescent="0.25">
      <c r="A52908">
        <v>162043</v>
      </c>
      <c r="B52908" s="2">
        <v>44358.80318122977</v>
      </c>
      <c r="C52908">
        <v>254367</v>
      </c>
      <c r="D52908">
        <v>153893</v>
      </c>
      <c r="E52908" s="79">
        <f t="shared" si="826"/>
        <v>6</v>
      </c>
    </row>
    <row r="52909" spans="1:5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s="79">
        <f t="shared" si="826"/>
        <v>6</v>
      </c>
    </row>
    <row r="52910" spans="1:5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s="79">
        <f t="shared" si="826"/>
        <v>6</v>
      </c>
    </row>
    <row r="52911" spans="1:5" x14ac:dyDescent="0.25">
      <c r="A52911">
        <v>162053</v>
      </c>
      <c r="B52911" s="2">
        <v>44358.803333333337</v>
      </c>
      <c r="C52911">
        <v>65143</v>
      </c>
      <c r="D52911">
        <v>239639</v>
      </c>
      <c r="E52911" s="79">
        <f t="shared" si="826"/>
        <v>6</v>
      </c>
    </row>
    <row r="52912" spans="1:5" x14ac:dyDescent="0.25">
      <c r="A52912">
        <v>162054</v>
      </c>
      <c r="B52912" s="2">
        <v>44358.803585760514</v>
      </c>
      <c r="C52912">
        <v>93929</v>
      </c>
      <c r="D52912">
        <v>231092</v>
      </c>
      <c r="E52912" s="79">
        <f t="shared" si="826"/>
        <v>6</v>
      </c>
    </row>
    <row r="52913" spans="1:5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s="79">
        <f t="shared" si="826"/>
        <v>6</v>
      </c>
    </row>
    <row r="52914" spans="1:5" x14ac:dyDescent="0.25">
      <c r="A52914">
        <v>162059</v>
      </c>
      <c r="B52914" s="2">
        <v>44358.804394822007</v>
      </c>
      <c r="C52914">
        <v>44013</v>
      </c>
      <c r="D52914">
        <v>440113</v>
      </c>
      <c r="E52914" s="79">
        <f t="shared" si="826"/>
        <v>6</v>
      </c>
    </row>
    <row r="52915" spans="1:5" x14ac:dyDescent="0.25">
      <c r="A52915">
        <v>162060</v>
      </c>
      <c r="B52915" s="2">
        <v>44358.804394822007</v>
      </c>
      <c r="C52915">
        <v>59029</v>
      </c>
      <c r="D52915">
        <v>376706</v>
      </c>
      <c r="E52915" s="79">
        <f t="shared" si="826"/>
        <v>6</v>
      </c>
    </row>
    <row r="52916" spans="1:5" x14ac:dyDescent="0.25">
      <c r="A52916">
        <v>162065</v>
      </c>
      <c r="B52916" s="2">
        <v>44358.804394822007</v>
      </c>
      <c r="C52916">
        <v>266436</v>
      </c>
      <c r="D52916">
        <v>88863</v>
      </c>
      <c r="E52916" s="79">
        <f t="shared" si="826"/>
        <v>6</v>
      </c>
    </row>
    <row r="52917" spans="1:5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s="79">
        <f t="shared" si="826"/>
        <v>6</v>
      </c>
    </row>
    <row r="52918" spans="1:5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s="79">
        <f t="shared" si="826"/>
        <v>6</v>
      </c>
    </row>
    <row r="52919" spans="1:5" x14ac:dyDescent="0.25">
      <c r="A52919">
        <v>162072</v>
      </c>
      <c r="B52919" s="2">
        <v>44358.806822006467</v>
      </c>
      <c r="C52919">
        <v>190715</v>
      </c>
      <c r="D52919">
        <v>21760</v>
      </c>
      <c r="E52919" s="79">
        <f t="shared" si="826"/>
        <v>6</v>
      </c>
    </row>
    <row r="52920" spans="1:5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s="79">
        <f t="shared" si="826"/>
        <v>6</v>
      </c>
    </row>
    <row r="52921" spans="1:5" x14ac:dyDescent="0.25">
      <c r="A52921">
        <v>162080</v>
      </c>
      <c r="B52921" s="2">
        <v>44358.808440129447</v>
      </c>
      <c r="C52921">
        <v>91994</v>
      </c>
      <c r="D52921">
        <v>89017</v>
      </c>
      <c r="E52921" s="79">
        <f t="shared" si="826"/>
        <v>6</v>
      </c>
    </row>
    <row r="52922" spans="1:5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s="79">
        <f t="shared" si="826"/>
        <v>6</v>
      </c>
    </row>
    <row r="52923" spans="1:5" x14ac:dyDescent="0.25">
      <c r="A52923">
        <v>162090</v>
      </c>
      <c r="B52923" s="2">
        <v>44358.809249190941</v>
      </c>
      <c r="C52923">
        <v>261730</v>
      </c>
      <c r="D52923">
        <v>397</v>
      </c>
      <c r="E52923" s="79">
        <f t="shared" si="826"/>
        <v>6</v>
      </c>
    </row>
    <row r="52924" spans="1:5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s="79">
        <f t="shared" si="826"/>
        <v>6</v>
      </c>
    </row>
    <row r="52925" spans="1:5" x14ac:dyDescent="0.25">
      <c r="A52925">
        <v>162097</v>
      </c>
      <c r="B52925" s="2">
        <v>44358.810058252428</v>
      </c>
      <c r="C52925">
        <v>235721</v>
      </c>
      <c r="D52925">
        <v>42705</v>
      </c>
      <c r="E52925" s="79">
        <f t="shared" si="826"/>
        <v>6</v>
      </c>
    </row>
    <row r="52926" spans="1:5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s="79">
        <f t="shared" si="826"/>
        <v>6</v>
      </c>
    </row>
    <row r="52927" spans="1:5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s="79">
        <f t="shared" si="826"/>
        <v>6</v>
      </c>
    </row>
    <row r="52928" spans="1:5" x14ac:dyDescent="0.25">
      <c r="A52928">
        <v>162104</v>
      </c>
      <c r="B52928" s="2">
        <v>44358.811271844665</v>
      </c>
      <c r="C52928">
        <v>4848</v>
      </c>
      <c r="D52928">
        <v>122902</v>
      </c>
      <c r="E52928" s="79">
        <f t="shared" si="826"/>
        <v>6</v>
      </c>
    </row>
    <row r="52929" spans="1:5" x14ac:dyDescent="0.25">
      <c r="A52929">
        <v>162109</v>
      </c>
      <c r="B52929" s="2">
        <v>44358.811271844665</v>
      </c>
      <c r="C52929">
        <v>98488</v>
      </c>
      <c r="D52929">
        <v>470762</v>
      </c>
      <c r="E52929" s="79">
        <f t="shared" si="826"/>
        <v>6</v>
      </c>
    </row>
    <row r="52930" spans="1:5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s="79">
        <f t="shared" si="826"/>
        <v>6</v>
      </c>
    </row>
    <row r="52931" spans="1:5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s="79">
        <f t="shared" ref="E52931:E52994" si="827">WEEKDAY(B52931,1)</f>
        <v>6</v>
      </c>
    </row>
    <row r="52932" spans="1:5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s="79">
        <f t="shared" si="827"/>
        <v>6</v>
      </c>
    </row>
    <row r="52933" spans="1:5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s="79">
        <f t="shared" si="827"/>
        <v>6</v>
      </c>
    </row>
    <row r="52934" spans="1:5" x14ac:dyDescent="0.25">
      <c r="A52934">
        <v>162119</v>
      </c>
      <c r="B52934" s="2">
        <v>44358.812889967638</v>
      </c>
      <c r="C52934">
        <v>269200</v>
      </c>
      <c r="D52934">
        <v>58674</v>
      </c>
      <c r="E52934" s="79">
        <f t="shared" si="827"/>
        <v>6</v>
      </c>
    </row>
    <row r="52935" spans="1:5" x14ac:dyDescent="0.25">
      <c r="A52935">
        <v>162121</v>
      </c>
      <c r="B52935" s="2">
        <v>44358.813294498381</v>
      </c>
      <c r="C52935">
        <v>65677</v>
      </c>
      <c r="D52935">
        <v>250679</v>
      </c>
      <c r="E52935" s="79">
        <f t="shared" si="827"/>
        <v>6</v>
      </c>
    </row>
    <row r="52936" spans="1:5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s="79">
        <f t="shared" si="827"/>
        <v>6</v>
      </c>
    </row>
    <row r="52937" spans="1:5" x14ac:dyDescent="0.25">
      <c r="A52937">
        <v>162126</v>
      </c>
      <c r="B52937" s="2">
        <v>44358.813699029124</v>
      </c>
      <c r="C52937">
        <v>13979</v>
      </c>
      <c r="D52937">
        <v>25014</v>
      </c>
      <c r="E52937" s="79">
        <f t="shared" si="827"/>
        <v>6</v>
      </c>
    </row>
    <row r="52938" spans="1:5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s="79">
        <f t="shared" si="827"/>
        <v>6</v>
      </c>
    </row>
    <row r="52939" spans="1:5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s="79">
        <f t="shared" si="827"/>
        <v>6</v>
      </c>
    </row>
    <row r="52940" spans="1:5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s="79">
        <f t="shared" si="827"/>
        <v>6</v>
      </c>
    </row>
    <row r="52941" spans="1:5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s="79">
        <f t="shared" si="827"/>
        <v>6</v>
      </c>
    </row>
    <row r="52942" spans="1:5" x14ac:dyDescent="0.25">
      <c r="A52942">
        <v>162134</v>
      </c>
      <c r="B52942" s="2">
        <v>44358.816126213598</v>
      </c>
      <c r="C52942">
        <v>49205</v>
      </c>
      <c r="D52942">
        <v>74456</v>
      </c>
      <c r="E52942" s="79">
        <f t="shared" si="827"/>
        <v>6</v>
      </c>
    </row>
    <row r="52943" spans="1:5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s="79">
        <f t="shared" si="827"/>
        <v>6</v>
      </c>
    </row>
    <row r="52944" spans="1:5" x14ac:dyDescent="0.25">
      <c r="A52944">
        <v>162143</v>
      </c>
      <c r="B52944" s="2">
        <v>44358.816530744334</v>
      </c>
      <c r="C52944">
        <v>24971</v>
      </c>
      <c r="D52944">
        <v>77124</v>
      </c>
      <c r="E52944" s="79">
        <f t="shared" si="827"/>
        <v>6</v>
      </c>
    </row>
    <row r="52945" spans="1:5" x14ac:dyDescent="0.25">
      <c r="A52945">
        <v>162147</v>
      </c>
      <c r="B52945" s="2">
        <v>44358.816935275077</v>
      </c>
      <c r="C52945">
        <v>84586</v>
      </c>
      <c r="D52945">
        <v>78646</v>
      </c>
      <c r="E52945" s="79">
        <f t="shared" si="827"/>
        <v>6</v>
      </c>
    </row>
    <row r="52946" spans="1:5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s="79">
        <f t="shared" si="827"/>
        <v>6</v>
      </c>
    </row>
    <row r="52947" spans="1:5" x14ac:dyDescent="0.25">
      <c r="A52947">
        <v>162152</v>
      </c>
      <c r="B52947" s="2">
        <v>44358.818957928801</v>
      </c>
      <c r="C52947">
        <v>10101</v>
      </c>
      <c r="D52947">
        <v>242428</v>
      </c>
      <c r="E52947" s="79">
        <f t="shared" si="827"/>
        <v>6</v>
      </c>
    </row>
    <row r="52948" spans="1:5" x14ac:dyDescent="0.25">
      <c r="A52948">
        <v>162154</v>
      </c>
      <c r="B52948" s="2">
        <v>44358.819766990287</v>
      </c>
      <c r="C52948">
        <v>12298</v>
      </c>
      <c r="D52948">
        <v>112504</v>
      </c>
      <c r="E52948" s="79">
        <f t="shared" si="827"/>
        <v>6</v>
      </c>
    </row>
    <row r="52949" spans="1:5" x14ac:dyDescent="0.25">
      <c r="A52949">
        <v>162157</v>
      </c>
      <c r="B52949" s="2">
        <v>44358.820171521038</v>
      </c>
      <c r="C52949">
        <v>52922</v>
      </c>
      <c r="D52949">
        <v>189009</v>
      </c>
      <c r="E52949" s="79">
        <f t="shared" si="827"/>
        <v>6</v>
      </c>
    </row>
    <row r="52950" spans="1:5" x14ac:dyDescent="0.25">
      <c r="A52950">
        <v>162162</v>
      </c>
      <c r="B52950" s="2">
        <v>44358.821333333333</v>
      </c>
      <c r="C52950">
        <v>41502</v>
      </c>
      <c r="D52950">
        <v>411922</v>
      </c>
      <c r="E52950" s="79">
        <f t="shared" si="827"/>
        <v>6</v>
      </c>
    </row>
    <row r="52951" spans="1:5" x14ac:dyDescent="0.25">
      <c r="A52951">
        <v>162164</v>
      </c>
      <c r="B52951" s="2">
        <v>44358.821789644011</v>
      </c>
      <c r="C52951">
        <v>5601</v>
      </c>
      <c r="D52951">
        <v>89186</v>
      </c>
      <c r="E52951" s="79">
        <f t="shared" si="827"/>
        <v>6</v>
      </c>
    </row>
    <row r="52952" spans="1:5" x14ac:dyDescent="0.25">
      <c r="A52952">
        <v>162167</v>
      </c>
      <c r="B52952" s="2">
        <v>44358.821789644011</v>
      </c>
      <c r="C52952">
        <v>81986</v>
      </c>
      <c r="D52952">
        <v>459455</v>
      </c>
      <c r="E52952" s="79">
        <f t="shared" si="827"/>
        <v>6</v>
      </c>
    </row>
    <row r="52953" spans="1:5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s="79">
        <f t="shared" si="827"/>
        <v>6</v>
      </c>
    </row>
    <row r="52954" spans="1:5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s="79">
        <f t="shared" si="827"/>
        <v>6</v>
      </c>
    </row>
    <row r="52955" spans="1:5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s="79">
        <f t="shared" si="827"/>
        <v>6</v>
      </c>
    </row>
    <row r="52956" spans="1:5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s="79">
        <f t="shared" si="827"/>
        <v>6</v>
      </c>
    </row>
    <row r="52957" spans="1:5" x14ac:dyDescent="0.25">
      <c r="A52957">
        <v>162180</v>
      </c>
      <c r="B52957" s="2">
        <v>44358.823407766991</v>
      </c>
      <c r="C52957">
        <v>44114</v>
      </c>
      <c r="D52957">
        <v>158978</v>
      </c>
      <c r="E52957" s="79">
        <f t="shared" si="827"/>
        <v>6</v>
      </c>
    </row>
    <row r="52958" spans="1:5" x14ac:dyDescent="0.25">
      <c r="A52958">
        <v>162181</v>
      </c>
      <c r="B52958" s="2">
        <v>44358.823407766991</v>
      </c>
      <c r="C52958">
        <v>90720</v>
      </c>
      <c r="D52958">
        <v>250679</v>
      </c>
      <c r="E52958" s="79">
        <f t="shared" si="827"/>
        <v>6</v>
      </c>
    </row>
    <row r="52959" spans="1:5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s="79">
        <f t="shared" si="827"/>
        <v>6</v>
      </c>
    </row>
    <row r="52960" spans="1:5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s="79">
        <f t="shared" si="827"/>
        <v>6</v>
      </c>
    </row>
    <row r="52961" spans="1:5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s="79">
        <f t="shared" si="827"/>
        <v>6</v>
      </c>
    </row>
    <row r="52962" spans="1:5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s="79">
        <f t="shared" si="827"/>
        <v>6</v>
      </c>
    </row>
    <row r="52963" spans="1:5" x14ac:dyDescent="0.25">
      <c r="A52963">
        <v>162196</v>
      </c>
      <c r="B52963" s="2">
        <v>44358.826999999997</v>
      </c>
      <c r="C52963">
        <v>69595</v>
      </c>
      <c r="D52963">
        <v>411922</v>
      </c>
      <c r="E52963" s="79">
        <f t="shared" si="827"/>
        <v>6</v>
      </c>
    </row>
    <row r="52964" spans="1:5" x14ac:dyDescent="0.25">
      <c r="A52964">
        <v>162200</v>
      </c>
      <c r="B52964" s="2">
        <v>44358.827048543688</v>
      </c>
      <c r="C52964">
        <v>37933</v>
      </c>
      <c r="D52964">
        <v>250679</v>
      </c>
      <c r="E52964" s="79">
        <f t="shared" si="827"/>
        <v>6</v>
      </c>
    </row>
    <row r="52965" spans="1:5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s="79">
        <f t="shared" si="827"/>
        <v>6</v>
      </c>
    </row>
    <row r="52966" spans="1:5" x14ac:dyDescent="0.25">
      <c r="A52966">
        <v>162206</v>
      </c>
      <c r="B52966" s="2">
        <v>44358.827857605174</v>
      </c>
      <c r="C52966">
        <v>245609</v>
      </c>
      <c r="D52966">
        <v>97699</v>
      </c>
      <c r="E52966" s="79">
        <f t="shared" si="827"/>
        <v>6</v>
      </c>
    </row>
    <row r="52967" spans="1:5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s="79">
        <f t="shared" si="827"/>
        <v>6</v>
      </c>
    </row>
    <row r="52968" spans="1:5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s="79">
        <f t="shared" si="827"/>
        <v>6</v>
      </c>
    </row>
    <row r="52969" spans="1:5" x14ac:dyDescent="0.25">
      <c r="A52969">
        <v>162220</v>
      </c>
      <c r="B52969" s="2">
        <v>44358.83</v>
      </c>
      <c r="C52969">
        <v>219124</v>
      </c>
      <c r="D52969">
        <v>230507</v>
      </c>
      <c r="E52969" s="79">
        <f t="shared" si="827"/>
        <v>6</v>
      </c>
    </row>
    <row r="52970" spans="1:5" x14ac:dyDescent="0.25">
      <c r="A52970">
        <v>162222</v>
      </c>
      <c r="B52970" s="2">
        <v>44358.830284789641</v>
      </c>
      <c r="C52970">
        <v>71371</v>
      </c>
      <c r="D52970">
        <v>153893</v>
      </c>
      <c r="E52970" s="79">
        <f t="shared" si="827"/>
        <v>6</v>
      </c>
    </row>
    <row r="52971" spans="1:5" x14ac:dyDescent="0.25">
      <c r="A52971">
        <v>162227</v>
      </c>
      <c r="B52971" s="2">
        <v>44358.830689320392</v>
      </c>
      <c r="C52971">
        <v>54080</v>
      </c>
      <c r="D52971">
        <v>41396</v>
      </c>
      <c r="E52971" s="79">
        <f t="shared" si="827"/>
        <v>6</v>
      </c>
    </row>
    <row r="52972" spans="1:5" x14ac:dyDescent="0.25">
      <c r="A52972">
        <v>162230</v>
      </c>
      <c r="B52972" s="2">
        <v>44358.830689320392</v>
      </c>
      <c r="C52972">
        <v>59292</v>
      </c>
      <c r="D52972">
        <v>472712</v>
      </c>
      <c r="E52972" s="79">
        <f t="shared" si="827"/>
        <v>6</v>
      </c>
    </row>
    <row r="52973" spans="1:5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s="79">
        <f t="shared" si="827"/>
        <v>6</v>
      </c>
    </row>
    <row r="52974" spans="1:5" x14ac:dyDescent="0.25">
      <c r="A52974">
        <v>162239</v>
      </c>
      <c r="B52974" s="2">
        <v>44358.830689320392</v>
      </c>
      <c r="C52974">
        <v>233146</v>
      </c>
      <c r="D52974">
        <v>81226</v>
      </c>
      <c r="E52974" s="79">
        <f t="shared" si="827"/>
        <v>6</v>
      </c>
    </row>
    <row r="52975" spans="1:5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s="79">
        <f t="shared" si="827"/>
        <v>6</v>
      </c>
    </row>
    <row r="52976" spans="1:5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s="79">
        <f t="shared" si="827"/>
        <v>6</v>
      </c>
    </row>
    <row r="52977" spans="1:5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s="79">
        <f t="shared" si="827"/>
        <v>6</v>
      </c>
    </row>
    <row r="52978" spans="1:5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s="79">
        <f t="shared" si="827"/>
        <v>6</v>
      </c>
    </row>
    <row r="52979" spans="1:5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s="79">
        <f t="shared" si="827"/>
        <v>6</v>
      </c>
    </row>
    <row r="52980" spans="1:5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s="79">
        <f t="shared" si="827"/>
        <v>6</v>
      </c>
    </row>
    <row r="52981" spans="1:5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s="79">
        <f t="shared" si="827"/>
        <v>6</v>
      </c>
    </row>
    <row r="52982" spans="1:5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s="79">
        <f t="shared" si="827"/>
        <v>6</v>
      </c>
    </row>
    <row r="52983" spans="1:5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s="79">
        <f t="shared" si="827"/>
        <v>6</v>
      </c>
    </row>
    <row r="52984" spans="1:5" x14ac:dyDescent="0.25">
      <c r="A52984">
        <v>162272</v>
      </c>
      <c r="B52984" s="2">
        <v>44358.834330097088</v>
      </c>
      <c r="C52984">
        <v>99623</v>
      </c>
      <c r="D52984">
        <v>321129</v>
      </c>
      <c r="E52984" s="79">
        <f t="shared" si="827"/>
        <v>6</v>
      </c>
    </row>
    <row r="52985" spans="1:5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s="79">
        <f t="shared" si="827"/>
        <v>6</v>
      </c>
    </row>
    <row r="52986" spans="1:5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s="79">
        <f t="shared" si="827"/>
        <v>6</v>
      </c>
    </row>
    <row r="52987" spans="1:5" x14ac:dyDescent="0.25">
      <c r="A52987">
        <v>162282</v>
      </c>
      <c r="B52987" s="2">
        <v>44358.834734627831</v>
      </c>
      <c r="C52987">
        <v>327605</v>
      </c>
      <c r="D52987">
        <v>4199</v>
      </c>
      <c r="E52987" s="79">
        <f t="shared" si="827"/>
        <v>6</v>
      </c>
    </row>
    <row r="52988" spans="1:5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s="79">
        <f t="shared" si="827"/>
        <v>6</v>
      </c>
    </row>
    <row r="52989" spans="1:5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s="79">
        <f t="shared" si="827"/>
        <v>6</v>
      </c>
    </row>
    <row r="52990" spans="1:5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s="79">
        <f t="shared" si="827"/>
        <v>6</v>
      </c>
    </row>
    <row r="52991" spans="1:5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s="79">
        <f t="shared" si="827"/>
        <v>6</v>
      </c>
    </row>
    <row r="52992" spans="1:5" x14ac:dyDescent="0.25">
      <c r="A52992">
        <v>162294</v>
      </c>
      <c r="B52992" s="2">
        <v>44358.835948220061</v>
      </c>
      <c r="C52992">
        <v>94234</v>
      </c>
      <c r="D52992">
        <v>228405</v>
      </c>
      <c r="E52992" s="79">
        <f t="shared" si="827"/>
        <v>6</v>
      </c>
    </row>
    <row r="52993" spans="1:5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s="79">
        <f t="shared" si="827"/>
        <v>6</v>
      </c>
    </row>
    <row r="52994" spans="1:5" x14ac:dyDescent="0.25">
      <c r="A52994">
        <v>162302</v>
      </c>
      <c r="B52994" s="2">
        <v>44358.836757281555</v>
      </c>
      <c r="C52994">
        <v>161569</v>
      </c>
      <c r="D52994">
        <v>93802</v>
      </c>
      <c r="E52994" s="79">
        <f t="shared" si="827"/>
        <v>6</v>
      </c>
    </row>
    <row r="52995" spans="1:5" x14ac:dyDescent="0.25">
      <c r="A52995">
        <v>162306</v>
      </c>
      <c r="B52995" s="2">
        <v>44358.836757281555</v>
      </c>
      <c r="C52995">
        <v>295617</v>
      </c>
      <c r="D52995">
        <v>89017</v>
      </c>
      <c r="E52995" s="79">
        <f t="shared" ref="E52995:E53058" si="828">WEEKDAY(B52995,1)</f>
        <v>6</v>
      </c>
    </row>
    <row r="52996" spans="1:5" x14ac:dyDescent="0.25">
      <c r="A52996">
        <v>162311</v>
      </c>
      <c r="B52996" s="2">
        <v>44358.837161812298</v>
      </c>
      <c r="C52996">
        <v>28378</v>
      </c>
      <c r="D52996">
        <v>83380</v>
      </c>
      <c r="E52996" s="79">
        <f t="shared" si="828"/>
        <v>6</v>
      </c>
    </row>
    <row r="52997" spans="1:5" x14ac:dyDescent="0.25">
      <c r="A52997">
        <v>162316</v>
      </c>
      <c r="B52997" s="2">
        <v>44358.837161812298</v>
      </c>
      <c r="C52997">
        <v>108047</v>
      </c>
      <c r="D52997">
        <v>43842</v>
      </c>
      <c r="E52997" s="79">
        <f t="shared" si="828"/>
        <v>6</v>
      </c>
    </row>
    <row r="52998" spans="1:5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s="79">
        <f t="shared" si="828"/>
        <v>6</v>
      </c>
    </row>
    <row r="52999" spans="1:5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s="79">
        <f t="shared" si="828"/>
        <v>6</v>
      </c>
    </row>
    <row r="53000" spans="1:5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s="79">
        <f t="shared" si="828"/>
        <v>6</v>
      </c>
    </row>
    <row r="53001" spans="1:5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s="79">
        <f t="shared" si="828"/>
        <v>6</v>
      </c>
    </row>
    <row r="53002" spans="1:5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s="79">
        <f t="shared" si="828"/>
        <v>6</v>
      </c>
    </row>
    <row r="53003" spans="1:5" x14ac:dyDescent="0.25">
      <c r="A53003">
        <v>162333</v>
      </c>
      <c r="B53003" s="2">
        <v>44358.839588996765</v>
      </c>
      <c r="C53003">
        <v>18659</v>
      </c>
      <c r="D53003">
        <v>419974</v>
      </c>
      <c r="E53003" s="79">
        <f t="shared" si="828"/>
        <v>6</v>
      </c>
    </row>
    <row r="53004" spans="1:5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s="79">
        <f t="shared" si="828"/>
        <v>6</v>
      </c>
    </row>
    <row r="53005" spans="1:5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s="79">
        <f t="shared" si="828"/>
        <v>6</v>
      </c>
    </row>
    <row r="53006" spans="1:5" x14ac:dyDescent="0.25">
      <c r="A53006">
        <v>162346</v>
      </c>
      <c r="B53006" s="2">
        <v>44358.840333333334</v>
      </c>
      <c r="C53006">
        <v>239149</v>
      </c>
      <c r="D53006">
        <v>81740</v>
      </c>
      <c r="E53006" s="79">
        <f t="shared" si="828"/>
        <v>6</v>
      </c>
    </row>
    <row r="53007" spans="1:5" x14ac:dyDescent="0.25">
      <c r="A53007">
        <v>162347</v>
      </c>
      <c r="B53007" s="2">
        <v>44358.840398058252</v>
      </c>
      <c r="C53007">
        <v>85865</v>
      </c>
      <c r="D53007">
        <v>43697</v>
      </c>
      <c r="E53007" s="79">
        <f t="shared" si="828"/>
        <v>6</v>
      </c>
    </row>
    <row r="53008" spans="1:5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s="79">
        <f t="shared" si="828"/>
        <v>6</v>
      </c>
    </row>
    <row r="53009" spans="1:5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s="79">
        <f t="shared" si="828"/>
        <v>6</v>
      </c>
    </row>
    <row r="53010" spans="1:5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s="79">
        <f t="shared" si="828"/>
        <v>6</v>
      </c>
    </row>
    <row r="53011" spans="1:5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s="79">
        <f t="shared" si="828"/>
        <v>6</v>
      </c>
    </row>
    <row r="53012" spans="1:5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s="79">
        <f t="shared" si="828"/>
        <v>6</v>
      </c>
    </row>
    <row r="53013" spans="1:5" x14ac:dyDescent="0.25">
      <c r="A53013">
        <v>162371</v>
      </c>
      <c r="B53013" s="2">
        <v>44358.842825242718</v>
      </c>
      <c r="C53013">
        <v>34363</v>
      </c>
      <c r="D53013">
        <v>339039</v>
      </c>
      <c r="E53013" s="79">
        <f t="shared" si="828"/>
        <v>6</v>
      </c>
    </row>
    <row r="53014" spans="1:5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s="79">
        <f t="shared" si="828"/>
        <v>6</v>
      </c>
    </row>
    <row r="53015" spans="1:5" x14ac:dyDescent="0.25">
      <c r="A53015">
        <v>162377</v>
      </c>
      <c r="B53015" s="2">
        <v>44358.843229773462</v>
      </c>
      <c r="C53015">
        <v>14946</v>
      </c>
      <c r="D53015">
        <v>76405</v>
      </c>
      <c r="E53015" s="79">
        <f t="shared" si="828"/>
        <v>6</v>
      </c>
    </row>
    <row r="53016" spans="1:5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s="79">
        <f t="shared" si="828"/>
        <v>6</v>
      </c>
    </row>
    <row r="53017" spans="1:5" x14ac:dyDescent="0.25">
      <c r="A53017">
        <v>162379</v>
      </c>
      <c r="B53017" s="2">
        <v>44358.844443365699</v>
      </c>
      <c r="C53017">
        <v>281434</v>
      </c>
      <c r="D53017">
        <v>17862</v>
      </c>
      <c r="E53017" s="79">
        <f t="shared" si="828"/>
        <v>6</v>
      </c>
    </row>
    <row r="53018" spans="1:5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s="79">
        <f t="shared" si="828"/>
        <v>6</v>
      </c>
    </row>
    <row r="53019" spans="1:5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s="79">
        <f t="shared" si="828"/>
        <v>6</v>
      </c>
    </row>
    <row r="53020" spans="1:5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s="79">
        <f t="shared" si="828"/>
        <v>6</v>
      </c>
    </row>
    <row r="53021" spans="1:5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s="79">
        <f t="shared" si="828"/>
        <v>6</v>
      </c>
    </row>
    <row r="53022" spans="1:5" x14ac:dyDescent="0.25">
      <c r="A53022">
        <v>162391</v>
      </c>
      <c r="B53022" s="2">
        <v>44358.846870550165</v>
      </c>
      <c r="C53022">
        <v>85516</v>
      </c>
      <c r="D53022">
        <v>153893</v>
      </c>
      <c r="E53022" s="79">
        <f t="shared" si="828"/>
        <v>6</v>
      </c>
    </row>
    <row r="53023" spans="1:5" x14ac:dyDescent="0.25">
      <c r="A53023">
        <v>162392</v>
      </c>
      <c r="B53023" s="2">
        <v>44358.846870550165</v>
      </c>
      <c r="C53023">
        <v>264742</v>
      </c>
      <c r="D53023">
        <v>7084</v>
      </c>
      <c r="E53023" s="79">
        <f t="shared" si="828"/>
        <v>6</v>
      </c>
    </row>
    <row r="53024" spans="1:5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s="79">
        <f t="shared" si="828"/>
        <v>6</v>
      </c>
    </row>
    <row r="53025" spans="1:5" x14ac:dyDescent="0.25">
      <c r="A53025">
        <v>162399</v>
      </c>
      <c r="B53025" s="2">
        <v>44358.848488673138</v>
      </c>
      <c r="C53025">
        <v>36437</v>
      </c>
      <c r="D53025">
        <v>86587</v>
      </c>
      <c r="E53025" s="79">
        <f t="shared" si="828"/>
        <v>6</v>
      </c>
    </row>
    <row r="53026" spans="1:5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s="79">
        <f t="shared" si="828"/>
        <v>6</v>
      </c>
    </row>
    <row r="53027" spans="1:5" x14ac:dyDescent="0.25">
      <c r="A53027">
        <v>162406</v>
      </c>
      <c r="B53027" s="2">
        <v>44358.848666666665</v>
      </c>
      <c r="C53027">
        <v>78746</v>
      </c>
      <c r="D53027">
        <v>433508</v>
      </c>
      <c r="E53027" s="79">
        <f t="shared" si="828"/>
        <v>6</v>
      </c>
    </row>
    <row r="53028" spans="1:5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s="79">
        <f t="shared" si="828"/>
        <v>6</v>
      </c>
    </row>
    <row r="53029" spans="1:5" x14ac:dyDescent="0.25">
      <c r="A53029">
        <v>162416</v>
      </c>
      <c r="B53029" s="2">
        <v>44358.850511326862</v>
      </c>
      <c r="C53029">
        <v>69462</v>
      </c>
      <c r="D53029">
        <v>470762</v>
      </c>
      <c r="E53029" s="79">
        <f t="shared" si="828"/>
        <v>6</v>
      </c>
    </row>
    <row r="53030" spans="1:5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s="79">
        <f t="shared" si="828"/>
        <v>6</v>
      </c>
    </row>
    <row r="53031" spans="1:5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s="79">
        <f t="shared" si="828"/>
        <v>6</v>
      </c>
    </row>
    <row r="53032" spans="1:5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s="79">
        <f t="shared" si="828"/>
        <v>6</v>
      </c>
    </row>
    <row r="53033" spans="1:5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s="79">
        <f t="shared" si="828"/>
        <v>6</v>
      </c>
    </row>
    <row r="53034" spans="1:5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s="79">
        <f t="shared" si="828"/>
        <v>6</v>
      </c>
    </row>
    <row r="53035" spans="1:5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s="79">
        <f t="shared" si="828"/>
        <v>6</v>
      </c>
    </row>
    <row r="53036" spans="1:5" x14ac:dyDescent="0.25">
      <c r="A53036">
        <v>162431</v>
      </c>
      <c r="B53036" s="2">
        <v>44358.854556634309</v>
      </c>
      <c r="C53036">
        <v>253954</v>
      </c>
      <c r="D53036">
        <v>5151</v>
      </c>
      <c r="E53036" s="79">
        <f t="shared" si="828"/>
        <v>6</v>
      </c>
    </row>
    <row r="53037" spans="1:5" x14ac:dyDescent="0.25">
      <c r="A53037">
        <v>162435</v>
      </c>
      <c r="B53037" s="2">
        <v>44358.854961165052</v>
      </c>
      <c r="C53037">
        <v>92575</v>
      </c>
      <c r="D53037">
        <v>312385</v>
      </c>
      <c r="E53037" s="79">
        <f t="shared" si="828"/>
        <v>6</v>
      </c>
    </row>
    <row r="53038" spans="1:5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s="79">
        <f t="shared" si="828"/>
        <v>6</v>
      </c>
    </row>
    <row r="53039" spans="1:5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s="79">
        <f t="shared" si="828"/>
        <v>6</v>
      </c>
    </row>
    <row r="53040" spans="1:5" x14ac:dyDescent="0.25">
      <c r="A53040">
        <v>162443</v>
      </c>
      <c r="B53040" s="2">
        <v>44358.855365695788</v>
      </c>
      <c r="C53040">
        <v>71775</v>
      </c>
      <c r="D53040">
        <v>145779</v>
      </c>
      <c r="E53040" s="79">
        <f t="shared" si="828"/>
        <v>6</v>
      </c>
    </row>
    <row r="53041" spans="1:5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s="79">
        <f t="shared" si="828"/>
        <v>6</v>
      </c>
    </row>
    <row r="53042" spans="1:5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s="79">
        <f t="shared" si="828"/>
        <v>6</v>
      </c>
    </row>
    <row r="53043" spans="1:5" x14ac:dyDescent="0.25">
      <c r="A53043">
        <v>162452</v>
      </c>
      <c r="B53043" s="2">
        <v>44358.856579288025</v>
      </c>
      <c r="C53043">
        <v>232</v>
      </c>
      <c r="D53043">
        <v>350756</v>
      </c>
      <c r="E53043" s="79">
        <f t="shared" si="828"/>
        <v>6</v>
      </c>
    </row>
    <row r="53044" spans="1:5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s="79">
        <f t="shared" si="828"/>
        <v>6</v>
      </c>
    </row>
    <row r="53045" spans="1:5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s="79">
        <f t="shared" si="828"/>
        <v>6</v>
      </c>
    </row>
    <row r="53046" spans="1:5" x14ac:dyDescent="0.25">
      <c r="A53046">
        <v>162460</v>
      </c>
      <c r="B53046" s="2">
        <v>44358.858</v>
      </c>
      <c r="C53046">
        <v>167244</v>
      </c>
      <c r="D53046">
        <v>412293</v>
      </c>
      <c r="E53046" s="79">
        <f t="shared" si="828"/>
        <v>6</v>
      </c>
    </row>
    <row r="53047" spans="1:5" x14ac:dyDescent="0.25">
      <c r="A53047">
        <v>162463</v>
      </c>
      <c r="B53047" s="2">
        <v>44358.858197411006</v>
      </c>
      <c r="C53047">
        <v>16952</v>
      </c>
      <c r="D53047">
        <v>230507</v>
      </c>
      <c r="E53047" s="79">
        <f t="shared" si="828"/>
        <v>6</v>
      </c>
    </row>
    <row r="53048" spans="1:5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s="79">
        <f t="shared" si="828"/>
        <v>6</v>
      </c>
    </row>
    <row r="53049" spans="1:5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s="79">
        <f t="shared" si="828"/>
        <v>6</v>
      </c>
    </row>
    <row r="53050" spans="1:5" x14ac:dyDescent="0.25">
      <c r="A53050">
        <v>162469</v>
      </c>
      <c r="B53050" s="2">
        <v>44358.859006472492</v>
      </c>
      <c r="C53050">
        <v>82728</v>
      </c>
      <c r="D53050">
        <v>158978</v>
      </c>
      <c r="E53050" s="79">
        <f t="shared" si="828"/>
        <v>6</v>
      </c>
    </row>
    <row r="53051" spans="1:5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s="79">
        <f t="shared" si="828"/>
        <v>6</v>
      </c>
    </row>
    <row r="53052" spans="1:5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s="79">
        <f t="shared" si="828"/>
        <v>6</v>
      </c>
    </row>
    <row r="53053" spans="1:5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s="79">
        <f t="shared" si="828"/>
        <v>6</v>
      </c>
    </row>
    <row r="53054" spans="1:5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s="79">
        <f t="shared" si="828"/>
        <v>6</v>
      </c>
    </row>
    <row r="53055" spans="1:5" x14ac:dyDescent="0.25">
      <c r="A53055">
        <v>162485</v>
      </c>
      <c r="B53055" s="2">
        <v>44358.860220064722</v>
      </c>
      <c r="C53055">
        <v>37462</v>
      </c>
      <c r="D53055">
        <v>397390</v>
      </c>
      <c r="E53055" s="79">
        <f t="shared" si="828"/>
        <v>6</v>
      </c>
    </row>
    <row r="53056" spans="1:5" x14ac:dyDescent="0.25">
      <c r="A53056">
        <v>162486</v>
      </c>
      <c r="B53056" s="2">
        <v>44358.860220064722</v>
      </c>
      <c r="C53056">
        <v>68676</v>
      </c>
      <c r="D53056">
        <v>1106</v>
      </c>
      <c r="E53056" s="79">
        <f t="shared" si="828"/>
        <v>6</v>
      </c>
    </row>
    <row r="53057" spans="1:5" x14ac:dyDescent="0.25">
      <c r="A53057">
        <v>162490</v>
      </c>
      <c r="B53057" s="2">
        <v>44358.860220064722</v>
      </c>
      <c r="C53057">
        <v>269839</v>
      </c>
      <c r="D53057">
        <v>35004</v>
      </c>
      <c r="E53057" s="79">
        <f t="shared" si="828"/>
        <v>6</v>
      </c>
    </row>
    <row r="53058" spans="1:5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s="79">
        <f t="shared" si="828"/>
        <v>6</v>
      </c>
    </row>
    <row r="53059" spans="1:5" x14ac:dyDescent="0.25">
      <c r="A53059">
        <v>162496</v>
      </c>
      <c r="B53059" s="2">
        <v>44358.860624595472</v>
      </c>
      <c r="C53059">
        <v>18574</v>
      </c>
      <c r="D53059">
        <v>227775</v>
      </c>
      <c r="E53059" s="79">
        <f t="shared" ref="E53059:E53122" si="829">WEEKDAY(B53059,1)</f>
        <v>6</v>
      </c>
    </row>
    <row r="53060" spans="1:5" x14ac:dyDescent="0.25">
      <c r="A53060">
        <v>162498</v>
      </c>
      <c r="B53060" s="2">
        <v>44358.861029126216</v>
      </c>
      <c r="C53060">
        <v>10410</v>
      </c>
      <c r="D53060">
        <v>2004</v>
      </c>
      <c r="E53060" s="79">
        <f t="shared" si="829"/>
        <v>6</v>
      </c>
    </row>
    <row r="53061" spans="1:5" x14ac:dyDescent="0.25">
      <c r="A53061">
        <v>162501</v>
      </c>
      <c r="B53061" s="2">
        <v>44358.861029126216</v>
      </c>
      <c r="C53061">
        <v>99739</v>
      </c>
      <c r="D53061">
        <v>148570</v>
      </c>
      <c r="E53061" s="79">
        <f t="shared" si="829"/>
        <v>6</v>
      </c>
    </row>
    <row r="53062" spans="1:5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s="79">
        <f t="shared" si="829"/>
        <v>6</v>
      </c>
    </row>
    <row r="53063" spans="1:5" x14ac:dyDescent="0.25">
      <c r="A53063">
        <v>162506</v>
      </c>
      <c r="B53063" s="2">
        <v>44358.861433656959</v>
      </c>
      <c r="C53063">
        <v>42894</v>
      </c>
      <c r="D53063">
        <v>158978</v>
      </c>
      <c r="E53063" s="79">
        <f t="shared" si="829"/>
        <v>6</v>
      </c>
    </row>
    <row r="53064" spans="1:5" x14ac:dyDescent="0.25">
      <c r="A53064">
        <v>162507</v>
      </c>
      <c r="B53064" s="2">
        <v>44358.861433656959</v>
      </c>
      <c r="C53064">
        <v>50519</v>
      </c>
      <c r="D53064">
        <v>347008</v>
      </c>
      <c r="E53064" s="79">
        <f t="shared" si="829"/>
        <v>6</v>
      </c>
    </row>
    <row r="53065" spans="1:5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s="79">
        <f t="shared" si="829"/>
        <v>6</v>
      </c>
    </row>
    <row r="53066" spans="1:5" x14ac:dyDescent="0.25">
      <c r="A53066">
        <v>162515</v>
      </c>
      <c r="B53066" s="2">
        <v>44358.861838187702</v>
      </c>
      <c r="C53066">
        <v>20938</v>
      </c>
      <c r="D53066">
        <v>208672</v>
      </c>
      <c r="E53066" s="79">
        <f t="shared" si="829"/>
        <v>6</v>
      </c>
    </row>
    <row r="53067" spans="1:5" x14ac:dyDescent="0.25">
      <c r="A53067">
        <v>162519</v>
      </c>
      <c r="B53067" s="2">
        <v>44358.862242718445</v>
      </c>
      <c r="C53067">
        <v>933</v>
      </c>
      <c r="D53067">
        <v>472712</v>
      </c>
      <c r="E53067" s="79">
        <f t="shared" si="829"/>
        <v>6</v>
      </c>
    </row>
    <row r="53068" spans="1:5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s="79">
        <f t="shared" si="829"/>
        <v>6</v>
      </c>
    </row>
    <row r="53069" spans="1:5" x14ac:dyDescent="0.25">
      <c r="A53069">
        <v>162528</v>
      </c>
      <c r="B53069" s="2">
        <v>44358.862999999998</v>
      </c>
      <c r="C53069">
        <v>259131</v>
      </c>
      <c r="D53069">
        <v>72841</v>
      </c>
      <c r="E53069" s="79">
        <f t="shared" si="829"/>
        <v>6</v>
      </c>
    </row>
    <row r="53070" spans="1:5" x14ac:dyDescent="0.25">
      <c r="A53070">
        <v>162533</v>
      </c>
      <c r="B53070" s="2">
        <v>44358.863051779939</v>
      </c>
      <c r="C53070">
        <v>28312</v>
      </c>
      <c r="D53070">
        <v>397390</v>
      </c>
      <c r="E53070" s="79">
        <f t="shared" si="829"/>
        <v>6</v>
      </c>
    </row>
    <row r="53071" spans="1:5" x14ac:dyDescent="0.25">
      <c r="A53071">
        <v>162537</v>
      </c>
      <c r="B53071" s="2">
        <v>44358.863051779939</v>
      </c>
      <c r="C53071">
        <v>41467</v>
      </c>
      <c r="D53071">
        <v>118549</v>
      </c>
      <c r="E53071" s="79">
        <f t="shared" si="829"/>
        <v>6</v>
      </c>
    </row>
    <row r="53072" spans="1:5" x14ac:dyDescent="0.25">
      <c r="A53072">
        <v>162538</v>
      </c>
      <c r="B53072" s="2">
        <v>44358.863051779939</v>
      </c>
      <c r="C53072">
        <v>91934</v>
      </c>
      <c r="D53072">
        <v>294042</v>
      </c>
      <c r="E53072" s="79">
        <f t="shared" si="829"/>
        <v>6</v>
      </c>
    </row>
    <row r="53073" spans="1:5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s="79">
        <f t="shared" si="829"/>
        <v>6</v>
      </c>
    </row>
    <row r="53074" spans="1:5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s="79">
        <f t="shared" si="829"/>
        <v>6</v>
      </c>
    </row>
    <row r="53075" spans="1:5" x14ac:dyDescent="0.25">
      <c r="A53075">
        <v>162547</v>
      </c>
      <c r="B53075" s="2">
        <v>44358.864265372169</v>
      </c>
      <c r="C53075">
        <v>85335</v>
      </c>
      <c r="D53075">
        <v>341333</v>
      </c>
      <c r="E53075" s="79">
        <f t="shared" si="829"/>
        <v>6</v>
      </c>
    </row>
    <row r="53076" spans="1:5" x14ac:dyDescent="0.25">
      <c r="A53076">
        <v>162551</v>
      </c>
      <c r="B53076" s="2">
        <v>44358.864669902912</v>
      </c>
      <c r="C53076">
        <v>66631</v>
      </c>
      <c r="D53076">
        <v>412293</v>
      </c>
      <c r="E53076" s="79">
        <f t="shared" si="829"/>
        <v>6</v>
      </c>
    </row>
    <row r="53077" spans="1:5" x14ac:dyDescent="0.25">
      <c r="A53077">
        <v>162555</v>
      </c>
      <c r="B53077" s="2">
        <v>44358.865074433656</v>
      </c>
      <c r="C53077">
        <v>198628</v>
      </c>
      <c r="D53077">
        <v>517</v>
      </c>
      <c r="E53077" s="79">
        <f t="shared" si="829"/>
        <v>6</v>
      </c>
    </row>
    <row r="53078" spans="1:5" x14ac:dyDescent="0.25">
      <c r="A53078">
        <v>162559</v>
      </c>
      <c r="B53078" s="2">
        <v>44358.865883495142</v>
      </c>
      <c r="C53078">
        <v>58461</v>
      </c>
      <c r="D53078">
        <v>357547</v>
      </c>
      <c r="E53078" s="79">
        <f t="shared" si="829"/>
        <v>6</v>
      </c>
    </row>
    <row r="53079" spans="1:5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s="79">
        <f t="shared" si="829"/>
        <v>6</v>
      </c>
    </row>
    <row r="53080" spans="1:5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s="79">
        <f t="shared" si="829"/>
        <v>6</v>
      </c>
    </row>
    <row r="53081" spans="1:5" x14ac:dyDescent="0.25">
      <c r="A53081">
        <v>162564</v>
      </c>
      <c r="B53081" s="2">
        <v>44358.866000000002</v>
      </c>
      <c r="C53081">
        <v>9494</v>
      </c>
      <c r="D53081">
        <v>396860</v>
      </c>
      <c r="E53081" s="79">
        <f t="shared" si="829"/>
        <v>6</v>
      </c>
    </row>
    <row r="53082" spans="1:5" x14ac:dyDescent="0.25">
      <c r="A53082">
        <v>162569</v>
      </c>
      <c r="B53082" s="2">
        <v>44358.866288025893</v>
      </c>
      <c r="C53082">
        <v>51192</v>
      </c>
      <c r="D53082">
        <v>244574</v>
      </c>
      <c r="E53082" s="79">
        <f t="shared" si="829"/>
        <v>6</v>
      </c>
    </row>
    <row r="53083" spans="1:5" x14ac:dyDescent="0.25">
      <c r="A53083">
        <v>162574</v>
      </c>
      <c r="B53083" s="2">
        <v>44358.866288025893</v>
      </c>
      <c r="C53083">
        <v>72846</v>
      </c>
      <c r="D53083">
        <v>411922</v>
      </c>
      <c r="E53083" s="79">
        <f t="shared" si="829"/>
        <v>6</v>
      </c>
    </row>
    <row r="53084" spans="1:5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s="79">
        <f t="shared" si="829"/>
        <v>6</v>
      </c>
    </row>
    <row r="53085" spans="1:5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s="79">
        <f t="shared" si="829"/>
        <v>6</v>
      </c>
    </row>
    <row r="53086" spans="1:5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s="79">
        <f t="shared" si="829"/>
        <v>6</v>
      </c>
    </row>
    <row r="53087" spans="1:5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s="79">
        <f t="shared" si="829"/>
        <v>6</v>
      </c>
    </row>
    <row r="53088" spans="1:5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s="79">
        <f t="shared" si="829"/>
        <v>6</v>
      </c>
    </row>
    <row r="53089" spans="1:5" x14ac:dyDescent="0.25">
      <c r="A53089">
        <v>162590</v>
      </c>
      <c r="B53089" s="2">
        <v>44358.869524271846</v>
      </c>
      <c r="C53089">
        <v>94293</v>
      </c>
      <c r="D53089">
        <v>470762</v>
      </c>
      <c r="E53089" s="79">
        <f t="shared" si="829"/>
        <v>6</v>
      </c>
    </row>
    <row r="53090" spans="1:5" x14ac:dyDescent="0.25">
      <c r="A53090">
        <v>162594</v>
      </c>
      <c r="B53090" s="2">
        <v>44358.869524271846</v>
      </c>
      <c r="C53090">
        <v>302847</v>
      </c>
      <c r="D53090">
        <v>21760</v>
      </c>
      <c r="E53090" s="79">
        <f t="shared" si="829"/>
        <v>6</v>
      </c>
    </row>
    <row r="53091" spans="1:5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s="79">
        <f t="shared" si="829"/>
        <v>6</v>
      </c>
    </row>
    <row r="53092" spans="1:5" x14ac:dyDescent="0.25">
      <c r="A53092">
        <v>162597</v>
      </c>
      <c r="B53092" s="2">
        <v>44358.871142394826</v>
      </c>
      <c r="C53092">
        <v>69769</v>
      </c>
      <c r="D53092">
        <v>250679</v>
      </c>
      <c r="E53092" s="79">
        <f t="shared" si="829"/>
        <v>6</v>
      </c>
    </row>
    <row r="53093" spans="1:5" x14ac:dyDescent="0.25">
      <c r="A53093">
        <v>162599</v>
      </c>
      <c r="B53093" s="2">
        <v>44358.871142394826</v>
      </c>
      <c r="C53093">
        <v>95713</v>
      </c>
      <c r="D53093">
        <v>396686</v>
      </c>
      <c r="E53093" s="79">
        <f t="shared" si="829"/>
        <v>6</v>
      </c>
    </row>
    <row r="53094" spans="1:5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s="79">
        <f t="shared" si="829"/>
        <v>6</v>
      </c>
    </row>
    <row r="53095" spans="1:5" x14ac:dyDescent="0.25">
      <c r="A53095">
        <v>162606</v>
      </c>
      <c r="B53095" s="2">
        <v>44358.871546925562</v>
      </c>
      <c r="C53095">
        <v>320</v>
      </c>
      <c r="D53095">
        <v>268989</v>
      </c>
      <c r="E53095" s="79">
        <f t="shared" si="829"/>
        <v>6</v>
      </c>
    </row>
    <row r="53096" spans="1:5" x14ac:dyDescent="0.25">
      <c r="A53096">
        <v>162607</v>
      </c>
      <c r="B53096" s="2">
        <v>44358.871546925562</v>
      </c>
      <c r="C53096">
        <v>10442</v>
      </c>
      <c r="D53096">
        <v>158978</v>
      </c>
      <c r="E53096" s="79">
        <f t="shared" si="829"/>
        <v>6</v>
      </c>
    </row>
    <row r="53097" spans="1:5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s="79">
        <f t="shared" si="829"/>
        <v>6</v>
      </c>
    </row>
    <row r="53098" spans="1:5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s="79">
        <f t="shared" si="829"/>
        <v>6</v>
      </c>
    </row>
    <row r="53099" spans="1:5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s="79">
        <f t="shared" si="829"/>
        <v>6</v>
      </c>
    </row>
    <row r="53100" spans="1:5" x14ac:dyDescent="0.25">
      <c r="A53100">
        <v>162618</v>
      </c>
      <c r="B53100" s="2">
        <v>44358.873974110029</v>
      </c>
      <c r="C53100">
        <v>31449</v>
      </c>
      <c r="D53100">
        <v>380630</v>
      </c>
      <c r="E53100" s="79">
        <f t="shared" si="829"/>
        <v>6</v>
      </c>
    </row>
    <row r="53101" spans="1:5" x14ac:dyDescent="0.25">
      <c r="A53101">
        <v>162623</v>
      </c>
      <c r="B53101" s="2">
        <v>44358.874378640772</v>
      </c>
      <c r="C53101">
        <v>66472</v>
      </c>
      <c r="D53101">
        <v>154256</v>
      </c>
      <c r="E53101" s="79">
        <f t="shared" si="829"/>
        <v>6</v>
      </c>
    </row>
    <row r="53102" spans="1:5" x14ac:dyDescent="0.25">
      <c r="A53102">
        <v>162626</v>
      </c>
      <c r="B53102" s="2">
        <v>44358.874378640779</v>
      </c>
      <c r="C53102">
        <v>85029</v>
      </c>
      <c r="D53102">
        <v>45895</v>
      </c>
      <c r="E53102" s="79">
        <f t="shared" si="829"/>
        <v>6</v>
      </c>
    </row>
    <row r="53103" spans="1:5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s="79">
        <f t="shared" si="829"/>
        <v>6</v>
      </c>
    </row>
    <row r="53104" spans="1:5" x14ac:dyDescent="0.25">
      <c r="A53104">
        <v>162635</v>
      </c>
      <c r="B53104" s="2">
        <v>44358.874783171515</v>
      </c>
      <c r="C53104">
        <v>90885</v>
      </c>
      <c r="D53104">
        <v>158978</v>
      </c>
      <c r="E53104" s="79">
        <f t="shared" si="829"/>
        <v>6</v>
      </c>
    </row>
    <row r="53105" spans="1:5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s="79">
        <f t="shared" si="829"/>
        <v>6</v>
      </c>
    </row>
    <row r="53106" spans="1:5" x14ac:dyDescent="0.25">
      <c r="A53106">
        <v>162640</v>
      </c>
      <c r="B53106" s="2">
        <v>44358.874783171515</v>
      </c>
      <c r="C53106">
        <v>295510</v>
      </c>
      <c r="D53106">
        <v>397</v>
      </c>
      <c r="E53106" s="79">
        <f t="shared" si="829"/>
        <v>6</v>
      </c>
    </row>
    <row r="53107" spans="1:5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s="79">
        <f t="shared" si="829"/>
        <v>6</v>
      </c>
    </row>
    <row r="53108" spans="1:5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s="79">
        <f t="shared" si="829"/>
        <v>6</v>
      </c>
    </row>
    <row r="53109" spans="1:5" x14ac:dyDescent="0.25">
      <c r="A53109">
        <v>162650</v>
      </c>
      <c r="B53109" s="2">
        <v>44358.875592233009</v>
      </c>
      <c r="C53109">
        <v>325151</v>
      </c>
      <c r="D53109">
        <v>4199</v>
      </c>
      <c r="E53109" s="79">
        <f t="shared" si="829"/>
        <v>6</v>
      </c>
    </row>
    <row r="53110" spans="1:5" x14ac:dyDescent="0.25">
      <c r="A53110">
        <v>162653</v>
      </c>
      <c r="B53110" s="2">
        <v>44358.876805825246</v>
      </c>
      <c r="C53110">
        <v>200184</v>
      </c>
      <c r="D53110">
        <v>21760</v>
      </c>
      <c r="E53110" s="79">
        <f t="shared" si="829"/>
        <v>6</v>
      </c>
    </row>
    <row r="53111" spans="1:5" x14ac:dyDescent="0.25">
      <c r="A53111">
        <v>162655</v>
      </c>
      <c r="B53111" s="2">
        <v>44358.877614886733</v>
      </c>
      <c r="C53111">
        <v>49479</v>
      </c>
      <c r="D53111">
        <v>280177</v>
      </c>
      <c r="E53111" s="79">
        <f t="shared" si="829"/>
        <v>6</v>
      </c>
    </row>
    <row r="53112" spans="1:5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s="79">
        <f t="shared" si="829"/>
        <v>6</v>
      </c>
    </row>
    <row r="53113" spans="1:5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s="79">
        <f t="shared" si="829"/>
        <v>6</v>
      </c>
    </row>
    <row r="53114" spans="1:5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s="79">
        <f t="shared" si="829"/>
        <v>6</v>
      </c>
    </row>
    <row r="53115" spans="1:5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s="79">
        <f t="shared" si="829"/>
        <v>6</v>
      </c>
    </row>
    <row r="53116" spans="1:5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s="79">
        <f t="shared" si="829"/>
        <v>6</v>
      </c>
    </row>
    <row r="53117" spans="1:5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s="79">
        <f t="shared" si="829"/>
        <v>6</v>
      </c>
    </row>
    <row r="53118" spans="1:5" x14ac:dyDescent="0.25">
      <c r="A53118">
        <v>162669</v>
      </c>
      <c r="B53118" s="2">
        <v>44358.878019417476</v>
      </c>
      <c r="C53118">
        <v>50421</v>
      </c>
      <c r="D53118">
        <v>182191</v>
      </c>
      <c r="E53118" s="79">
        <f t="shared" si="829"/>
        <v>6</v>
      </c>
    </row>
    <row r="53119" spans="1:5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s="79">
        <f t="shared" si="829"/>
        <v>6</v>
      </c>
    </row>
    <row r="53120" spans="1:5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s="79">
        <f t="shared" si="829"/>
        <v>6</v>
      </c>
    </row>
    <row r="53121" spans="1:5" x14ac:dyDescent="0.25">
      <c r="A53121">
        <v>162676</v>
      </c>
      <c r="B53121" s="2">
        <v>44358.879637540449</v>
      </c>
      <c r="C53121">
        <v>272525</v>
      </c>
      <c r="D53121">
        <v>40892</v>
      </c>
      <c r="E53121" s="79">
        <f t="shared" si="829"/>
        <v>6</v>
      </c>
    </row>
    <row r="53122" spans="1:5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s="79">
        <f t="shared" si="829"/>
        <v>6</v>
      </c>
    </row>
    <row r="53123" spans="1:5" x14ac:dyDescent="0.25">
      <c r="A53123">
        <v>162682</v>
      </c>
      <c r="B53123" s="2">
        <v>44358.880446601943</v>
      </c>
      <c r="C53123">
        <v>85904</v>
      </c>
      <c r="D53123">
        <v>351192</v>
      </c>
      <c r="E53123" s="79">
        <f t="shared" ref="E53123:E53186" si="830">WEEKDAY(B53123,1)</f>
        <v>6</v>
      </c>
    </row>
    <row r="53124" spans="1:5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s="79">
        <f t="shared" si="830"/>
        <v>6</v>
      </c>
    </row>
    <row r="53125" spans="1:5" x14ac:dyDescent="0.25">
      <c r="A53125">
        <v>162687</v>
      </c>
      <c r="B53125" s="2">
        <v>44358.880851132686</v>
      </c>
      <c r="C53125">
        <v>46177</v>
      </c>
      <c r="D53125">
        <v>153893</v>
      </c>
      <c r="E53125" s="79">
        <f t="shared" si="830"/>
        <v>6</v>
      </c>
    </row>
    <row r="53126" spans="1:5" x14ac:dyDescent="0.25">
      <c r="A53126">
        <v>162688</v>
      </c>
      <c r="B53126" s="2">
        <v>44358.881255663429</v>
      </c>
      <c r="C53126">
        <v>62115</v>
      </c>
      <c r="D53126">
        <v>158978</v>
      </c>
      <c r="E53126" s="79">
        <f t="shared" si="830"/>
        <v>6</v>
      </c>
    </row>
    <row r="53127" spans="1:5" x14ac:dyDescent="0.25">
      <c r="A53127">
        <v>162690</v>
      </c>
      <c r="B53127" s="2">
        <v>44358.882064724916</v>
      </c>
      <c r="C53127">
        <v>20284</v>
      </c>
      <c r="D53127">
        <v>115218</v>
      </c>
      <c r="E53127" s="79">
        <f t="shared" si="830"/>
        <v>6</v>
      </c>
    </row>
    <row r="53128" spans="1:5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s="79">
        <f t="shared" si="830"/>
        <v>6</v>
      </c>
    </row>
    <row r="53129" spans="1:5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s="79">
        <f t="shared" si="830"/>
        <v>6</v>
      </c>
    </row>
    <row r="53130" spans="1:5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s="79">
        <f t="shared" si="830"/>
        <v>6</v>
      </c>
    </row>
    <row r="53131" spans="1:5" x14ac:dyDescent="0.25">
      <c r="A53131">
        <v>162700</v>
      </c>
      <c r="B53131" s="2">
        <v>44358.882469255659</v>
      </c>
      <c r="C53131">
        <v>54260</v>
      </c>
      <c r="D53131">
        <v>351192</v>
      </c>
      <c r="E53131" s="79">
        <f t="shared" si="830"/>
        <v>6</v>
      </c>
    </row>
    <row r="53132" spans="1:5" x14ac:dyDescent="0.25">
      <c r="A53132">
        <v>162704</v>
      </c>
      <c r="B53132" s="2">
        <v>44358.882469255666</v>
      </c>
      <c r="C53132">
        <v>24916</v>
      </c>
      <c r="D53132">
        <v>347393</v>
      </c>
      <c r="E53132" s="79">
        <f t="shared" si="830"/>
        <v>6</v>
      </c>
    </row>
    <row r="53133" spans="1:5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s="79">
        <f t="shared" si="830"/>
        <v>6</v>
      </c>
    </row>
    <row r="53134" spans="1:5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s="79">
        <f t="shared" si="830"/>
        <v>6</v>
      </c>
    </row>
    <row r="53135" spans="1:5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s="79">
        <f t="shared" si="830"/>
        <v>6</v>
      </c>
    </row>
    <row r="53136" spans="1:5" x14ac:dyDescent="0.25">
      <c r="A53136">
        <v>162720</v>
      </c>
      <c r="B53136" s="2">
        <v>44358.88570550162</v>
      </c>
      <c r="C53136">
        <v>224828</v>
      </c>
      <c r="D53136">
        <v>230507</v>
      </c>
      <c r="E53136" s="79">
        <f t="shared" si="830"/>
        <v>6</v>
      </c>
    </row>
    <row r="53137" spans="1:5" x14ac:dyDescent="0.25">
      <c r="A53137">
        <v>162721</v>
      </c>
      <c r="B53137" s="2">
        <v>44358.8873236246</v>
      </c>
      <c r="C53137">
        <v>90308</v>
      </c>
      <c r="D53137">
        <v>396686</v>
      </c>
      <c r="E53137" s="79">
        <f t="shared" si="830"/>
        <v>6</v>
      </c>
    </row>
    <row r="53138" spans="1:5" x14ac:dyDescent="0.25">
      <c r="A53138">
        <v>162723</v>
      </c>
      <c r="B53138" s="2">
        <v>44358.8873236246</v>
      </c>
      <c r="C53138">
        <v>274823</v>
      </c>
      <c r="D53138">
        <v>396686</v>
      </c>
      <c r="E53138" s="79">
        <f t="shared" si="830"/>
        <v>6</v>
      </c>
    </row>
    <row r="53139" spans="1:5" x14ac:dyDescent="0.25">
      <c r="A53139">
        <v>162727</v>
      </c>
      <c r="B53139" s="2">
        <v>44358.8873236246</v>
      </c>
      <c r="C53139">
        <v>328285</v>
      </c>
      <c r="D53139">
        <v>19846</v>
      </c>
      <c r="E53139" s="79">
        <f t="shared" si="830"/>
        <v>6</v>
      </c>
    </row>
    <row r="53140" spans="1:5" x14ac:dyDescent="0.25">
      <c r="A53140">
        <v>162729</v>
      </c>
      <c r="B53140" s="2">
        <v>44358.888132686086</v>
      </c>
      <c r="C53140">
        <v>299642</v>
      </c>
      <c r="D53140">
        <v>97787</v>
      </c>
      <c r="E53140" s="79">
        <f t="shared" si="830"/>
        <v>6</v>
      </c>
    </row>
    <row r="53141" spans="1:5" x14ac:dyDescent="0.25">
      <c r="A53141">
        <v>162733</v>
      </c>
      <c r="B53141" s="2">
        <v>44358.88853721683</v>
      </c>
      <c r="C53141">
        <v>240111</v>
      </c>
      <c r="D53141">
        <v>380039</v>
      </c>
      <c r="E53141" s="79">
        <f t="shared" si="830"/>
        <v>6</v>
      </c>
    </row>
    <row r="53142" spans="1:5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s="79">
        <f t="shared" si="830"/>
        <v>6</v>
      </c>
    </row>
    <row r="53143" spans="1:5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s="79">
        <f t="shared" si="830"/>
        <v>6</v>
      </c>
    </row>
    <row r="53144" spans="1:5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s="79">
        <f t="shared" si="830"/>
        <v>6</v>
      </c>
    </row>
    <row r="53145" spans="1:5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s="79">
        <f t="shared" si="830"/>
        <v>6</v>
      </c>
    </row>
    <row r="53146" spans="1:5" x14ac:dyDescent="0.25">
      <c r="A53146">
        <v>162749</v>
      </c>
      <c r="B53146" s="2">
        <v>44358.891000000003</v>
      </c>
      <c r="C53146">
        <v>97038</v>
      </c>
      <c r="D53146">
        <v>118549</v>
      </c>
      <c r="E53146" s="79">
        <f t="shared" si="830"/>
        <v>6</v>
      </c>
    </row>
    <row r="53147" spans="1:5" x14ac:dyDescent="0.25">
      <c r="A53147">
        <v>162754</v>
      </c>
      <c r="B53147" s="2">
        <v>44358.89136893204</v>
      </c>
      <c r="C53147">
        <v>57899</v>
      </c>
      <c r="D53147">
        <v>241927</v>
      </c>
      <c r="E53147" s="79">
        <f t="shared" si="830"/>
        <v>6</v>
      </c>
    </row>
    <row r="53148" spans="1:5" x14ac:dyDescent="0.25">
      <c r="A53148">
        <v>162757</v>
      </c>
      <c r="B53148" s="2">
        <v>44358.89136893204</v>
      </c>
      <c r="C53148">
        <v>202654</v>
      </c>
      <c r="D53148">
        <v>6475</v>
      </c>
      <c r="E53148" s="79">
        <f t="shared" si="830"/>
        <v>6</v>
      </c>
    </row>
    <row r="53149" spans="1:5" x14ac:dyDescent="0.25">
      <c r="A53149">
        <v>162762</v>
      </c>
      <c r="B53149" s="2">
        <v>44358.891773462783</v>
      </c>
      <c r="C53149">
        <v>76160</v>
      </c>
      <c r="D53149">
        <v>411922</v>
      </c>
      <c r="E53149" s="79">
        <f t="shared" si="830"/>
        <v>6</v>
      </c>
    </row>
    <row r="53150" spans="1:5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s="79">
        <f t="shared" si="830"/>
        <v>6</v>
      </c>
    </row>
    <row r="53151" spans="1:5" x14ac:dyDescent="0.25">
      <c r="A53151">
        <v>162770</v>
      </c>
      <c r="B53151" s="2">
        <v>44358.892177993534</v>
      </c>
      <c r="C53151">
        <v>54146</v>
      </c>
      <c r="D53151">
        <v>394154</v>
      </c>
      <c r="E53151" s="79">
        <f t="shared" si="830"/>
        <v>6</v>
      </c>
    </row>
    <row r="53152" spans="1:5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s="79">
        <f t="shared" si="830"/>
        <v>6</v>
      </c>
    </row>
    <row r="53153" spans="1:5" x14ac:dyDescent="0.25">
      <c r="A53153">
        <v>162775</v>
      </c>
      <c r="B53153" s="2">
        <v>44358.892987055013</v>
      </c>
      <c r="C53153">
        <v>48483</v>
      </c>
      <c r="D53153">
        <v>387595</v>
      </c>
      <c r="E53153" s="79">
        <f t="shared" si="830"/>
        <v>6</v>
      </c>
    </row>
    <row r="53154" spans="1:5" x14ac:dyDescent="0.25">
      <c r="A53154">
        <v>162779</v>
      </c>
      <c r="B53154" s="2">
        <v>44358.892987055013</v>
      </c>
      <c r="C53154">
        <v>88021</v>
      </c>
      <c r="D53154">
        <v>411922</v>
      </c>
      <c r="E53154" s="79">
        <f t="shared" si="830"/>
        <v>6</v>
      </c>
    </row>
    <row r="53155" spans="1:5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s="79">
        <f t="shared" si="830"/>
        <v>6</v>
      </c>
    </row>
    <row r="53156" spans="1:5" x14ac:dyDescent="0.25">
      <c r="A53156">
        <v>162783</v>
      </c>
      <c r="B53156" s="2">
        <v>44358.893796116507</v>
      </c>
      <c r="C53156">
        <v>36645</v>
      </c>
      <c r="D53156">
        <v>242621</v>
      </c>
      <c r="E53156" s="79">
        <f t="shared" si="830"/>
        <v>6</v>
      </c>
    </row>
    <row r="53157" spans="1:5" x14ac:dyDescent="0.25">
      <c r="A53157">
        <v>162784</v>
      </c>
      <c r="B53157" s="2">
        <v>44358.893796116507</v>
      </c>
      <c r="C53157">
        <v>63293</v>
      </c>
      <c r="D53157">
        <v>311670</v>
      </c>
      <c r="E53157" s="79">
        <f t="shared" si="830"/>
        <v>6</v>
      </c>
    </row>
    <row r="53158" spans="1:5" x14ac:dyDescent="0.25">
      <c r="A53158">
        <v>162788</v>
      </c>
      <c r="B53158" s="2">
        <v>44358.89420064725</v>
      </c>
      <c r="C53158">
        <v>7857</v>
      </c>
      <c r="D53158">
        <v>244574</v>
      </c>
      <c r="E53158" s="79">
        <f t="shared" si="830"/>
        <v>6</v>
      </c>
    </row>
    <row r="53159" spans="1:5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s="79">
        <f t="shared" si="830"/>
        <v>6</v>
      </c>
    </row>
    <row r="53160" spans="1:5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s="79">
        <f t="shared" si="830"/>
        <v>6</v>
      </c>
    </row>
    <row r="53161" spans="1:5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s="79">
        <f t="shared" si="830"/>
        <v>6</v>
      </c>
    </row>
    <row r="53162" spans="1:5" x14ac:dyDescent="0.25">
      <c r="A53162">
        <v>162800</v>
      </c>
      <c r="B53162" s="2">
        <v>44358.89703236246</v>
      </c>
      <c r="C53162">
        <v>63398</v>
      </c>
      <c r="D53162">
        <v>411922</v>
      </c>
      <c r="E53162" s="79">
        <f t="shared" si="830"/>
        <v>6</v>
      </c>
    </row>
    <row r="53163" spans="1:5" x14ac:dyDescent="0.25">
      <c r="A53163">
        <v>162804</v>
      </c>
      <c r="B53163" s="2">
        <v>44358.89703236246</v>
      </c>
      <c r="C53163">
        <v>223768</v>
      </c>
      <c r="D53163">
        <v>347008</v>
      </c>
      <c r="E53163" s="79">
        <f t="shared" si="830"/>
        <v>6</v>
      </c>
    </row>
    <row r="53164" spans="1:5" x14ac:dyDescent="0.25">
      <c r="A53164">
        <v>162808</v>
      </c>
      <c r="B53164" s="2">
        <v>44358.89703236246</v>
      </c>
      <c r="C53164">
        <v>316718</v>
      </c>
      <c r="D53164">
        <v>63666</v>
      </c>
      <c r="E53164" s="79">
        <f t="shared" si="830"/>
        <v>6</v>
      </c>
    </row>
    <row r="53165" spans="1:5" x14ac:dyDescent="0.25">
      <c r="A53165">
        <v>162809</v>
      </c>
      <c r="B53165" s="2">
        <v>44358.89703236246</v>
      </c>
      <c r="C53165">
        <v>348726</v>
      </c>
      <c r="D53165">
        <v>285365</v>
      </c>
      <c r="E53165" s="79">
        <f t="shared" si="830"/>
        <v>6</v>
      </c>
    </row>
    <row r="53166" spans="1:5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s="79">
        <f t="shared" si="830"/>
        <v>6</v>
      </c>
    </row>
    <row r="53167" spans="1:5" x14ac:dyDescent="0.25">
      <c r="A53167">
        <v>162811</v>
      </c>
      <c r="B53167" s="2">
        <v>44358.89824595469</v>
      </c>
      <c r="C53167">
        <v>68662</v>
      </c>
      <c r="D53167">
        <v>324991</v>
      </c>
      <c r="E53167" s="79">
        <f t="shared" si="830"/>
        <v>6</v>
      </c>
    </row>
    <row r="53168" spans="1:5" x14ac:dyDescent="0.25">
      <c r="A53168">
        <v>162816</v>
      </c>
      <c r="B53168" s="2">
        <v>44358.89865048544</v>
      </c>
      <c r="C53168">
        <v>312284</v>
      </c>
      <c r="D53168">
        <v>347393</v>
      </c>
      <c r="E53168" s="79">
        <f t="shared" si="830"/>
        <v>6</v>
      </c>
    </row>
    <row r="53169" spans="1:5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s="79">
        <f t="shared" si="830"/>
        <v>6</v>
      </c>
    </row>
    <row r="53170" spans="1:5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s="79">
        <f t="shared" si="830"/>
        <v>6</v>
      </c>
    </row>
    <row r="53171" spans="1:5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s="79">
        <f t="shared" si="830"/>
        <v>6</v>
      </c>
    </row>
    <row r="53172" spans="1:5" x14ac:dyDescent="0.25">
      <c r="A53172">
        <v>162825</v>
      </c>
      <c r="B53172" s="2">
        <v>44358.90269579288</v>
      </c>
      <c r="C53172">
        <v>321320</v>
      </c>
      <c r="D53172">
        <v>217246</v>
      </c>
      <c r="E53172" s="79">
        <f t="shared" si="830"/>
        <v>6</v>
      </c>
    </row>
    <row r="53173" spans="1:5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s="79">
        <f t="shared" si="830"/>
        <v>6</v>
      </c>
    </row>
    <row r="53174" spans="1:5" x14ac:dyDescent="0.25">
      <c r="A53174">
        <v>162832</v>
      </c>
      <c r="B53174" s="2">
        <v>44358.903504854374</v>
      </c>
      <c r="C53174">
        <v>24866</v>
      </c>
      <c r="D53174">
        <v>3876</v>
      </c>
      <c r="E53174" s="79">
        <f t="shared" si="830"/>
        <v>6</v>
      </c>
    </row>
    <row r="53175" spans="1:5" x14ac:dyDescent="0.25">
      <c r="A53175">
        <v>162837</v>
      </c>
      <c r="B53175" s="2">
        <v>44358.90431391586</v>
      </c>
      <c r="C53175">
        <v>170427</v>
      </c>
      <c r="D53175">
        <v>347008</v>
      </c>
      <c r="E53175" s="79">
        <f t="shared" si="830"/>
        <v>6</v>
      </c>
    </row>
    <row r="53176" spans="1:5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s="79">
        <f t="shared" si="830"/>
        <v>6</v>
      </c>
    </row>
    <row r="53177" spans="1:5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s="79">
        <f t="shared" si="830"/>
        <v>6</v>
      </c>
    </row>
    <row r="53178" spans="1:5" x14ac:dyDescent="0.25">
      <c r="A53178">
        <v>162847</v>
      </c>
      <c r="B53178" s="2">
        <v>44358.907954692557</v>
      </c>
      <c r="C53178">
        <v>35099</v>
      </c>
      <c r="D53178">
        <v>439981</v>
      </c>
      <c r="E53178" s="79">
        <f t="shared" si="830"/>
        <v>6</v>
      </c>
    </row>
    <row r="53179" spans="1:5" x14ac:dyDescent="0.25">
      <c r="A53179">
        <v>162848</v>
      </c>
      <c r="B53179" s="2">
        <v>44358.907954692557</v>
      </c>
      <c r="C53179">
        <v>253625</v>
      </c>
      <c r="D53179">
        <v>5151</v>
      </c>
      <c r="E53179" s="79">
        <f t="shared" si="830"/>
        <v>6</v>
      </c>
    </row>
    <row r="53180" spans="1:5" x14ac:dyDescent="0.25">
      <c r="A53180">
        <v>162852</v>
      </c>
      <c r="B53180" s="2">
        <v>44358.90997734628</v>
      </c>
      <c r="C53180">
        <v>78821</v>
      </c>
      <c r="D53180">
        <v>143150</v>
      </c>
      <c r="E53180" s="79">
        <f t="shared" si="830"/>
        <v>6</v>
      </c>
    </row>
    <row r="53181" spans="1:5" x14ac:dyDescent="0.25">
      <c r="A53181">
        <v>162856</v>
      </c>
      <c r="B53181" s="2">
        <v>44358.90997734628</v>
      </c>
      <c r="C53181">
        <v>291492</v>
      </c>
      <c r="D53181">
        <v>262099</v>
      </c>
      <c r="E53181" s="79">
        <f t="shared" si="830"/>
        <v>6</v>
      </c>
    </row>
    <row r="53182" spans="1:5" x14ac:dyDescent="0.25">
      <c r="A53182">
        <v>162860</v>
      </c>
      <c r="B53182" s="2">
        <v>44358.91119093851</v>
      </c>
      <c r="C53182">
        <v>8144</v>
      </c>
      <c r="D53182">
        <v>347393</v>
      </c>
      <c r="E53182" s="79">
        <f t="shared" si="830"/>
        <v>6</v>
      </c>
    </row>
    <row r="53183" spans="1:5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s="79">
        <f t="shared" si="830"/>
        <v>6</v>
      </c>
    </row>
    <row r="53184" spans="1:5" x14ac:dyDescent="0.25">
      <c r="A53184">
        <v>162864</v>
      </c>
      <c r="B53184" s="2">
        <v>44358.911595469261</v>
      </c>
      <c r="C53184">
        <v>94995</v>
      </c>
      <c r="D53184">
        <v>325629</v>
      </c>
      <c r="E53184" s="79">
        <f t="shared" si="830"/>
        <v>6</v>
      </c>
    </row>
    <row r="53185" spans="1:5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s="79">
        <f t="shared" si="830"/>
        <v>6</v>
      </c>
    </row>
    <row r="53186" spans="1:5" x14ac:dyDescent="0.25">
      <c r="A53186">
        <v>162870</v>
      </c>
      <c r="B53186" s="2">
        <v>44358.91280906149</v>
      </c>
      <c r="C53186">
        <v>333912</v>
      </c>
      <c r="D53186">
        <v>250679</v>
      </c>
      <c r="E53186" s="79">
        <f t="shared" si="830"/>
        <v>6</v>
      </c>
    </row>
    <row r="53187" spans="1:5" x14ac:dyDescent="0.25">
      <c r="A53187">
        <v>162871</v>
      </c>
      <c r="B53187" s="2">
        <v>44358.913</v>
      </c>
      <c r="C53187">
        <v>51746</v>
      </c>
      <c r="D53187">
        <v>17989</v>
      </c>
      <c r="E53187" s="79">
        <f t="shared" ref="E53187:E53250" si="831">WEEKDAY(B53187,1)</f>
        <v>6</v>
      </c>
    </row>
    <row r="53188" spans="1:5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s="79">
        <f t="shared" si="831"/>
        <v>6</v>
      </c>
    </row>
    <row r="53189" spans="1:5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s="79">
        <f t="shared" si="831"/>
        <v>6</v>
      </c>
    </row>
    <row r="53190" spans="1:5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s="79">
        <f t="shared" si="831"/>
        <v>6</v>
      </c>
    </row>
    <row r="53191" spans="1:5" x14ac:dyDescent="0.25">
      <c r="A53191">
        <v>162887</v>
      </c>
      <c r="B53191" s="2">
        <v>44358.913618122977</v>
      </c>
      <c r="C53191">
        <v>131149</v>
      </c>
      <c r="D53191">
        <v>38593</v>
      </c>
      <c r="E53191" s="79">
        <f t="shared" si="831"/>
        <v>6</v>
      </c>
    </row>
    <row r="53192" spans="1:5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s="79">
        <f t="shared" si="831"/>
        <v>6</v>
      </c>
    </row>
    <row r="53193" spans="1:5" x14ac:dyDescent="0.25">
      <c r="A53193">
        <v>162894</v>
      </c>
      <c r="B53193" s="2">
        <v>44358.9156407767</v>
      </c>
      <c r="C53193">
        <v>322583</v>
      </c>
      <c r="D53193">
        <v>5151</v>
      </c>
      <c r="E53193" s="79">
        <f t="shared" si="831"/>
        <v>6</v>
      </c>
    </row>
    <row r="53194" spans="1:5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s="79">
        <f t="shared" si="831"/>
        <v>6</v>
      </c>
    </row>
    <row r="53195" spans="1:5" x14ac:dyDescent="0.25">
      <c r="A53195">
        <v>162900</v>
      </c>
      <c r="B53195" s="2">
        <v>44358.916449838187</v>
      </c>
      <c r="C53195">
        <v>66047</v>
      </c>
      <c r="D53195">
        <v>392434</v>
      </c>
      <c r="E53195" s="79">
        <f t="shared" si="831"/>
        <v>6</v>
      </c>
    </row>
    <row r="53196" spans="1:5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s="79">
        <f t="shared" si="831"/>
        <v>6</v>
      </c>
    </row>
    <row r="53197" spans="1:5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s="79">
        <f t="shared" si="831"/>
        <v>6</v>
      </c>
    </row>
    <row r="53198" spans="1:5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s="79">
        <f t="shared" si="831"/>
        <v>6</v>
      </c>
    </row>
    <row r="53199" spans="1:5" x14ac:dyDescent="0.25">
      <c r="A53199">
        <v>162914</v>
      </c>
      <c r="B53199" s="2">
        <v>44358.918472491911</v>
      </c>
      <c r="C53199">
        <v>33915</v>
      </c>
      <c r="D53199">
        <v>411922</v>
      </c>
      <c r="E53199" s="79">
        <f t="shared" si="831"/>
        <v>6</v>
      </c>
    </row>
    <row r="53200" spans="1:5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s="79">
        <f t="shared" si="831"/>
        <v>6</v>
      </c>
    </row>
    <row r="53201" spans="1:5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s="79">
        <f t="shared" si="831"/>
        <v>6</v>
      </c>
    </row>
    <row r="53202" spans="1:5" x14ac:dyDescent="0.25">
      <c r="A53202">
        <v>162924</v>
      </c>
      <c r="B53202" s="2">
        <v>44358.920495145634</v>
      </c>
      <c r="C53202">
        <v>17172</v>
      </c>
      <c r="D53202">
        <v>182984</v>
      </c>
      <c r="E53202" s="79">
        <f t="shared" si="831"/>
        <v>6</v>
      </c>
    </row>
    <row r="53203" spans="1:5" x14ac:dyDescent="0.25">
      <c r="A53203">
        <v>162927</v>
      </c>
      <c r="B53203" s="2">
        <v>44358.920495145634</v>
      </c>
      <c r="C53203">
        <v>44561</v>
      </c>
      <c r="D53203">
        <v>327968</v>
      </c>
      <c r="E53203" s="79">
        <f t="shared" si="831"/>
        <v>6</v>
      </c>
    </row>
    <row r="53204" spans="1:5" x14ac:dyDescent="0.25">
      <c r="A53204">
        <v>162929</v>
      </c>
      <c r="B53204" s="2">
        <v>44358.921304207121</v>
      </c>
      <c r="C53204">
        <v>81495</v>
      </c>
      <c r="D53204">
        <v>411922</v>
      </c>
      <c r="E53204" s="79">
        <f t="shared" si="831"/>
        <v>6</v>
      </c>
    </row>
    <row r="53205" spans="1:5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s="79">
        <f t="shared" si="831"/>
        <v>6</v>
      </c>
    </row>
    <row r="53206" spans="1:5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s="79">
        <f t="shared" si="831"/>
        <v>6</v>
      </c>
    </row>
    <row r="53207" spans="1:5" x14ac:dyDescent="0.25">
      <c r="A53207">
        <v>162937</v>
      </c>
      <c r="B53207" s="2">
        <v>44358.922922330101</v>
      </c>
      <c r="C53207">
        <v>176484</v>
      </c>
      <c r="D53207">
        <v>81226</v>
      </c>
      <c r="E53207" s="79">
        <f t="shared" si="831"/>
        <v>6</v>
      </c>
    </row>
    <row r="53208" spans="1:5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s="79">
        <f t="shared" si="831"/>
        <v>6</v>
      </c>
    </row>
    <row r="53209" spans="1:5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s="79">
        <f t="shared" si="831"/>
        <v>6</v>
      </c>
    </row>
    <row r="53210" spans="1:5" x14ac:dyDescent="0.25">
      <c r="A53210">
        <v>162945</v>
      </c>
      <c r="B53210" s="2">
        <v>44358.923333333332</v>
      </c>
      <c r="C53210">
        <v>257826</v>
      </c>
      <c r="D53210">
        <v>84833</v>
      </c>
      <c r="E53210" s="79">
        <f t="shared" si="831"/>
        <v>6</v>
      </c>
    </row>
    <row r="53211" spans="1:5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s="79">
        <f t="shared" si="831"/>
        <v>6</v>
      </c>
    </row>
    <row r="53212" spans="1:5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s="79">
        <f t="shared" si="831"/>
        <v>6</v>
      </c>
    </row>
    <row r="53213" spans="1:5" x14ac:dyDescent="0.25">
      <c r="A53213">
        <v>162953</v>
      </c>
      <c r="B53213" s="2">
        <v>44358.92534951456</v>
      </c>
      <c r="C53213">
        <v>166526</v>
      </c>
      <c r="D53213">
        <v>271248</v>
      </c>
      <c r="E53213" s="79">
        <f t="shared" si="831"/>
        <v>6</v>
      </c>
    </row>
    <row r="53214" spans="1:5" x14ac:dyDescent="0.25">
      <c r="A53214">
        <v>162956</v>
      </c>
      <c r="B53214" s="2">
        <v>44358.92656310679</v>
      </c>
      <c r="C53214">
        <v>42628</v>
      </c>
      <c r="D53214">
        <v>12149</v>
      </c>
      <c r="E53214" s="79">
        <f t="shared" si="831"/>
        <v>6</v>
      </c>
    </row>
    <row r="53215" spans="1:5" x14ac:dyDescent="0.25">
      <c r="A53215">
        <v>162959</v>
      </c>
      <c r="B53215" s="2">
        <v>44358.927372168284</v>
      </c>
      <c r="C53215">
        <v>284771</v>
      </c>
      <c r="D53215">
        <v>75550</v>
      </c>
      <c r="E53215" s="79">
        <f t="shared" si="831"/>
        <v>6</v>
      </c>
    </row>
    <row r="53216" spans="1:5" x14ac:dyDescent="0.25">
      <c r="A53216">
        <v>162964</v>
      </c>
      <c r="B53216" s="2">
        <v>44358.928</v>
      </c>
      <c r="C53216">
        <v>156945</v>
      </c>
      <c r="D53216">
        <v>51317</v>
      </c>
      <c r="E53216" s="79">
        <f t="shared" si="831"/>
        <v>6</v>
      </c>
    </row>
    <row r="53217" spans="1:5" x14ac:dyDescent="0.25">
      <c r="A53217">
        <v>162968</v>
      </c>
      <c r="B53217" s="2">
        <v>44358.92818122977</v>
      </c>
      <c r="C53217">
        <v>228129</v>
      </c>
      <c r="D53217">
        <v>220759</v>
      </c>
      <c r="E53217" s="79">
        <f t="shared" si="831"/>
        <v>6</v>
      </c>
    </row>
    <row r="53218" spans="1:5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s="79">
        <f t="shared" si="831"/>
        <v>6</v>
      </c>
    </row>
    <row r="53219" spans="1:5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s="79">
        <f t="shared" si="831"/>
        <v>6</v>
      </c>
    </row>
    <row r="53220" spans="1:5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s="79">
        <f t="shared" si="831"/>
        <v>6</v>
      </c>
    </row>
    <row r="53221" spans="1:5" x14ac:dyDescent="0.25">
      <c r="A53221">
        <v>162981</v>
      </c>
      <c r="B53221" s="2">
        <v>44358.929799352751</v>
      </c>
      <c r="C53221">
        <v>303673</v>
      </c>
      <c r="D53221">
        <v>68991</v>
      </c>
      <c r="E53221" s="79">
        <f t="shared" si="831"/>
        <v>6</v>
      </c>
    </row>
    <row r="53222" spans="1:5" x14ac:dyDescent="0.25">
      <c r="A53222">
        <v>162986</v>
      </c>
      <c r="B53222" s="2">
        <v>44358.929799352751</v>
      </c>
      <c r="C53222">
        <v>313491</v>
      </c>
      <c r="D53222">
        <v>20216</v>
      </c>
      <c r="E53222" s="79">
        <f t="shared" si="831"/>
        <v>6</v>
      </c>
    </row>
    <row r="53223" spans="1:5" x14ac:dyDescent="0.25">
      <c r="A53223">
        <v>162990</v>
      </c>
      <c r="B53223" s="2">
        <v>44358.930608414237</v>
      </c>
      <c r="C53223">
        <v>85269</v>
      </c>
      <c r="D53223">
        <v>411922</v>
      </c>
      <c r="E53223" s="79">
        <f t="shared" si="831"/>
        <v>6</v>
      </c>
    </row>
    <row r="53224" spans="1:5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s="79">
        <f t="shared" si="831"/>
        <v>6</v>
      </c>
    </row>
    <row r="53225" spans="1:5" x14ac:dyDescent="0.25">
      <c r="A53225">
        <v>162996</v>
      </c>
      <c r="B53225" s="2">
        <v>44358.931012944988</v>
      </c>
      <c r="C53225">
        <v>88355</v>
      </c>
      <c r="D53225">
        <v>473327</v>
      </c>
      <c r="E53225" s="79">
        <f t="shared" si="831"/>
        <v>6</v>
      </c>
    </row>
    <row r="53226" spans="1:5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s="79">
        <f t="shared" si="831"/>
        <v>6</v>
      </c>
    </row>
    <row r="53227" spans="1:5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s="79">
        <f t="shared" si="831"/>
        <v>6</v>
      </c>
    </row>
    <row r="53228" spans="1:5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s="79">
        <f t="shared" si="831"/>
        <v>6</v>
      </c>
    </row>
    <row r="53229" spans="1:5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s="79">
        <f t="shared" si="831"/>
        <v>6</v>
      </c>
    </row>
    <row r="53230" spans="1:5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s="79">
        <f t="shared" si="831"/>
        <v>6</v>
      </c>
    </row>
    <row r="53231" spans="1:5" x14ac:dyDescent="0.25">
      <c r="A53231">
        <v>163017</v>
      </c>
      <c r="B53231" s="2">
        <v>44358.934653721677</v>
      </c>
      <c r="C53231">
        <v>12363</v>
      </c>
      <c r="D53231">
        <v>258219</v>
      </c>
      <c r="E53231" s="79">
        <f t="shared" si="831"/>
        <v>6</v>
      </c>
    </row>
    <row r="53232" spans="1:5" x14ac:dyDescent="0.25">
      <c r="A53232">
        <v>163020</v>
      </c>
      <c r="B53232" s="2">
        <v>44358.934653721677</v>
      </c>
      <c r="C53232">
        <v>38309</v>
      </c>
      <c r="D53232">
        <v>89186</v>
      </c>
      <c r="E53232" s="79">
        <f t="shared" si="831"/>
        <v>6</v>
      </c>
    </row>
    <row r="53233" spans="1:5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s="79">
        <f t="shared" si="831"/>
        <v>6</v>
      </c>
    </row>
    <row r="53234" spans="1:5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s="79">
        <f t="shared" si="831"/>
        <v>6</v>
      </c>
    </row>
    <row r="53235" spans="1:5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s="79">
        <f t="shared" si="831"/>
        <v>6</v>
      </c>
    </row>
    <row r="53236" spans="1:5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s="79">
        <f t="shared" si="831"/>
        <v>6</v>
      </c>
    </row>
    <row r="53237" spans="1:5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s="79">
        <f t="shared" si="831"/>
        <v>6</v>
      </c>
    </row>
    <row r="53238" spans="1:5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s="79">
        <f t="shared" si="831"/>
        <v>6</v>
      </c>
    </row>
    <row r="53239" spans="1:5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s="79">
        <f t="shared" si="831"/>
        <v>6</v>
      </c>
    </row>
    <row r="53240" spans="1:5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s="79">
        <f t="shared" si="831"/>
        <v>6</v>
      </c>
    </row>
    <row r="53241" spans="1:5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s="79">
        <f t="shared" si="831"/>
        <v>6</v>
      </c>
    </row>
    <row r="53242" spans="1:5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s="79">
        <f t="shared" si="831"/>
        <v>6</v>
      </c>
    </row>
    <row r="53243" spans="1:5" x14ac:dyDescent="0.25">
      <c r="A53243">
        <v>163055</v>
      </c>
      <c r="B53243" s="2">
        <v>44358.940317152104</v>
      </c>
      <c r="C53243">
        <v>301416</v>
      </c>
      <c r="D53243">
        <v>89186</v>
      </c>
      <c r="E53243" s="79">
        <f t="shared" si="831"/>
        <v>6</v>
      </c>
    </row>
    <row r="53244" spans="1:5" x14ac:dyDescent="0.25">
      <c r="A53244">
        <v>163058</v>
      </c>
      <c r="B53244" s="2">
        <v>44358.940317152104</v>
      </c>
      <c r="C53244">
        <v>321096</v>
      </c>
      <c r="D53244">
        <v>97294</v>
      </c>
      <c r="E53244" s="79">
        <f t="shared" si="831"/>
        <v>6</v>
      </c>
    </row>
    <row r="53245" spans="1:5" x14ac:dyDescent="0.25">
      <c r="A53245">
        <v>163061</v>
      </c>
      <c r="B53245" s="2">
        <v>44358.940721682848</v>
      </c>
      <c r="C53245">
        <v>58357</v>
      </c>
      <c r="D53245">
        <v>349014</v>
      </c>
      <c r="E53245" s="79">
        <f t="shared" si="831"/>
        <v>6</v>
      </c>
    </row>
    <row r="53246" spans="1:5" x14ac:dyDescent="0.25">
      <c r="A53246">
        <v>163062</v>
      </c>
      <c r="B53246" s="2">
        <v>44358.940721682848</v>
      </c>
      <c r="C53246">
        <v>231904</v>
      </c>
      <c r="D53246">
        <v>21992</v>
      </c>
      <c r="E53246" s="79">
        <f t="shared" si="831"/>
        <v>6</v>
      </c>
    </row>
    <row r="53247" spans="1:5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s="79">
        <f t="shared" si="831"/>
        <v>6</v>
      </c>
    </row>
    <row r="53248" spans="1:5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s="79">
        <f t="shared" si="831"/>
        <v>6</v>
      </c>
    </row>
    <row r="53249" spans="1:5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s="79">
        <f t="shared" si="831"/>
        <v>6</v>
      </c>
    </row>
    <row r="53250" spans="1:5" x14ac:dyDescent="0.25">
      <c r="A53250">
        <v>163075</v>
      </c>
      <c r="B53250" s="2">
        <v>44358.942744336564</v>
      </c>
      <c r="C53250">
        <v>22656</v>
      </c>
      <c r="D53250">
        <v>172973</v>
      </c>
      <c r="E53250" s="79">
        <f t="shared" si="831"/>
        <v>6</v>
      </c>
    </row>
    <row r="53251" spans="1:5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s="79">
        <f t="shared" ref="E53251:E53314" si="832">WEEKDAY(B53251,1)</f>
        <v>6</v>
      </c>
    </row>
    <row r="53252" spans="1:5" x14ac:dyDescent="0.25">
      <c r="A53252">
        <v>163082</v>
      </c>
      <c r="B53252" s="2">
        <v>44358.943148867314</v>
      </c>
      <c r="C53252">
        <v>18134</v>
      </c>
      <c r="D53252">
        <v>349014</v>
      </c>
      <c r="E53252" s="79">
        <f t="shared" si="832"/>
        <v>6</v>
      </c>
    </row>
    <row r="53253" spans="1:5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s="79">
        <f t="shared" si="832"/>
        <v>6</v>
      </c>
    </row>
    <row r="53254" spans="1:5" x14ac:dyDescent="0.25">
      <c r="A53254">
        <v>163087</v>
      </c>
      <c r="B53254" s="2">
        <v>44358.944666666663</v>
      </c>
      <c r="C53254">
        <v>85281</v>
      </c>
      <c r="D53254">
        <v>228415</v>
      </c>
      <c r="E53254" s="79">
        <f t="shared" si="832"/>
        <v>6</v>
      </c>
    </row>
    <row r="53255" spans="1:5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s="79">
        <f t="shared" si="832"/>
        <v>6</v>
      </c>
    </row>
    <row r="53256" spans="1:5" x14ac:dyDescent="0.25">
      <c r="A53256">
        <v>163094</v>
      </c>
      <c r="B53256" s="2">
        <v>44358.946789644011</v>
      </c>
      <c r="C53256">
        <v>57129</v>
      </c>
      <c r="D53256">
        <v>344690</v>
      </c>
      <c r="E53256" s="79">
        <f t="shared" si="832"/>
        <v>6</v>
      </c>
    </row>
    <row r="53257" spans="1:5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s="79">
        <f t="shared" si="832"/>
        <v>6</v>
      </c>
    </row>
    <row r="53258" spans="1:5" x14ac:dyDescent="0.25">
      <c r="A53258">
        <v>163100</v>
      </c>
      <c r="B53258" s="2">
        <v>44358.947333333337</v>
      </c>
      <c r="C53258">
        <v>271948</v>
      </c>
      <c r="D53258">
        <v>63666</v>
      </c>
      <c r="E53258" s="79">
        <f t="shared" si="832"/>
        <v>6</v>
      </c>
    </row>
    <row r="53259" spans="1:5" x14ac:dyDescent="0.25">
      <c r="A53259">
        <v>163102</v>
      </c>
      <c r="B53259" s="2">
        <v>44358.947666666667</v>
      </c>
      <c r="C53259">
        <v>16816</v>
      </c>
      <c r="D53259">
        <v>88863</v>
      </c>
      <c r="E53259" s="79">
        <f t="shared" si="832"/>
        <v>6</v>
      </c>
    </row>
    <row r="53260" spans="1:5" x14ac:dyDescent="0.25">
      <c r="A53260">
        <v>163103</v>
      </c>
      <c r="B53260" s="2">
        <v>44358.948407766991</v>
      </c>
      <c r="C53260">
        <v>85999</v>
      </c>
      <c r="D53260">
        <v>180863</v>
      </c>
      <c r="E53260" s="79">
        <f t="shared" si="832"/>
        <v>6</v>
      </c>
    </row>
    <row r="53261" spans="1:5" x14ac:dyDescent="0.25">
      <c r="A53261">
        <v>163108</v>
      </c>
      <c r="B53261" s="2">
        <v>44358.948812297735</v>
      </c>
      <c r="C53261">
        <v>56203</v>
      </c>
      <c r="D53261">
        <v>301748</v>
      </c>
      <c r="E53261" s="79">
        <f t="shared" si="832"/>
        <v>6</v>
      </c>
    </row>
    <row r="53262" spans="1:5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s="79">
        <f t="shared" si="832"/>
        <v>6</v>
      </c>
    </row>
    <row r="53263" spans="1:5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s="79">
        <f t="shared" si="832"/>
        <v>6</v>
      </c>
    </row>
    <row r="53264" spans="1:5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s="79">
        <f t="shared" si="832"/>
        <v>6</v>
      </c>
    </row>
    <row r="53265" spans="1:5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s="79">
        <f t="shared" si="832"/>
        <v>6</v>
      </c>
    </row>
    <row r="53266" spans="1:5" x14ac:dyDescent="0.25">
      <c r="A53266">
        <v>163127</v>
      </c>
      <c r="B53266" s="2">
        <v>44358.951644012945</v>
      </c>
      <c r="C53266">
        <v>17007</v>
      </c>
      <c r="D53266">
        <v>250679</v>
      </c>
      <c r="E53266" s="79">
        <f t="shared" si="832"/>
        <v>6</v>
      </c>
    </row>
    <row r="53267" spans="1:5" x14ac:dyDescent="0.25">
      <c r="A53267">
        <v>163129</v>
      </c>
      <c r="B53267" s="2">
        <v>44358.951644012945</v>
      </c>
      <c r="C53267">
        <v>43682</v>
      </c>
      <c r="D53267">
        <v>325852</v>
      </c>
      <c r="E53267" s="79">
        <f t="shared" si="832"/>
        <v>6</v>
      </c>
    </row>
    <row r="53268" spans="1:5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s="79">
        <f t="shared" si="832"/>
        <v>6</v>
      </c>
    </row>
    <row r="53269" spans="1:5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s="79">
        <f t="shared" si="832"/>
        <v>6</v>
      </c>
    </row>
    <row r="53270" spans="1:5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s="79">
        <f t="shared" si="832"/>
        <v>6</v>
      </c>
    </row>
    <row r="53271" spans="1:5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s="79">
        <f t="shared" si="832"/>
        <v>6</v>
      </c>
    </row>
    <row r="53272" spans="1:5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s="79">
        <f t="shared" si="832"/>
        <v>6</v>
      </c>
    </row>
    <row r="53273" spans="1:5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s="79">
        <f t="shared" si="832"/>
        <v>6</v>
      </c>
    </row>
    <row r="53274" spans="1:5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s="79">
        <f t="shared" si="832"/>
        <v>6</v>
      </c>
    </row>
    <row r="53275" spans="1:5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s="79">
        <f t="shared" si="832"/>
        <v>6</v>
      </c>
    </row>
    <row r="53276" spans="1:5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s="79">
        <f t="shared" si="832"/>
        <v>6</v>
      </c>
    </row>
    <row r="53277" spans="1:5" x14ac:dyDescent="0.25">
      <c r="A53277">
        <v>163163</v>
      </c>
      <c r="B53277" s="2">
        <v>44358.955284789648</v>
      </c>
      <c r="C53277">
        <v>51003</v>
      </c>
      <c r="D53277">
        <v>112334</v>
      </c>
      <c r="E53277" s="79">
        <f t="shared" si="832"/>
        <v>6</v>
      </c>
    </row>
    <row r="53278" spans="1:5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s="79">
        <f t="shared" si="832"/>
        <v>6</v>
      </c>
    </row>
    <row r="53279" spans="1:5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s="79">
        <f t="shared" si="832"/>
        <v>6</v>
      </c>
    </row>
    <row r="53280" spans="1:5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s="79">
        <f t="shared" si="832"/>
        <v>6</v>
      </c>
    </row>
    <row r="53281" spans="1:5" x14ac:dyDescent="0.25">
      <c r="A53281">
        <v>163170</v>
      </c>
      <c r="B53281" s="2">
        <v>44358.957307443365</v>
      </c>
      <c r="C53281">
        <v>76585</v>
      </c>
      <c r="D53281">
        <v>390978</v>
      </c>
      <c r="E53281" s="79">
        <f t="shared" si="832"/>
        <v>6</v>
      </c>
    </row>
    <row r="53282" spans="1:5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s="79">
        <f t="shared" si="832"/>
        <v>6</v>
      </c>
    </row>
    <row r="53283" spans="1:5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s="79">
        <f t="shared" si="832"/>
        <v>6</v>
      </c>
    </row>
    <row r="53284" spans="1:5" x14ac:dyDescent="0.25">
      <c r="A53284">
        <v>163181</v>
      </c>
      <c r="B53284" s="2">
        <v>44358.958521035602</v>
      </c>
      <c r="C53284">
        <v>304694</v>
      </c>
      <c r="D53284">
        <v>71198</v>
      </c>
      <c r="E53284" s="79">
        <f t="shared" si="832"/>
        <v>6</v>
      </c>
    </row>
    <row r="53285" spans="1:5" x14ac:dyDescent="0.25">
      <c r="A53285">
        <v>163183</v>
      </c>
      <c r="B53285" s="2">
        <v>44358.958925566338</v>
      </c>
      <c r="C53285">
        <v>309839</v>
      </c>
      <c r="D53285">
        <v>74982</v>
      </c>
      <c r="E53285" s="79">
        <f t="shared" si="832"/>
        <v>6</v>
      </c>
    </row>
    <row r="53286" spans="1:5" x14ac:dyDescent="0.25">
      <c r="A53286">
        <v>163184</v>
      </c>
      <c r="B53286" s="2">
        <v>44358.960139158582</v>
      </c>
      <c r="C53286">
        <v>164438</v>
      </c>
      <c r="D53286">
        <v>5151</v>
      </c>
      <c r="E53286" s="79">
        <f t="shared" si="832"/>
        <v>6</v>
      </c>
    </row>
    <row r="53287" spans="1:5" x14ac:dyDescent="0.25">
      <c r="A53287">
        <v>163189</v>
      </c>
      <c r="B53287" s="2">
        <v>44358.960666666666</v>
      </c>
      <c r="C53287">
        <v>262728</v>
      </c>
      <c r="D53287">
        <v>95024</v>
      </c>
      <c r="E53287" s="79">
        <f t="shared" si="832"/>
        <v>6</v>
      </c>
    </row>
    <row r="53288" spans="1:5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s="79">
        <f t="shared" si="832"/>
        <v>6</v>
      </c>
    </row>
    <row r="53289" spans="1:5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s="79">
        <f t="shared" si="832"/>
        <v>6</v>
      </c>
    </row>
    <row r="53290" spans="1:5" x14ac:dyDescent="0.25">
      <c r="A53290">
        <v>163202</v>
      </c>
      <c r="B53290" s="2">
        <v>44358.961757281555</v>
      </c>
      <c r="C53290">
        <v>275116</v>
      </c>
      <c r="D53290">
        <v>94541</v>
      </c>
      <c r="E53290" s="79">
        <f t="shared" si="832"/>
        <v>6</v>
      </c>
    </row>
    <row r="53291" spans="1:5" x14ac:dyDescent="0.25">
      <c r="A53291">
        <v>163207</v>
      </c>
      <c r="B53291" s="2">
        <v>44358.962</v>
      </c>
      <c r="C53291">
        <v>310039</v>
      </c>
      <c r="D53291">
        <v>258251</v>
      </c>
      <c r="E53291" s="79">
        <f t="shared" si="832"/>
        <v>6</v>
      </c>
    </row>
    <row r="53292" spans="1:5" x14ac:dyDescent="0.25">
      <c r="A53292">
        <v>163211</v>
      </c>
      <c r="B53292" s="2">
        <v>44358.962333333337</v>
      </c>
      <c r="C53292">
        <v>221594</v>
      </c>
      <c r="D53292">
        <v>23892</v>
      </c>
      <c r="E53292" s="79">
        <f t="shared" si="832"/>
        <v>6</v>
      </c>
    </row>
    <row r="53293" spans="1:5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s="79">
        <f t="shared" si="832"/>
        <v>6</v>
      </c>
    </row>
    <row r="53294" spans="1:5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s="79">
        <f t="shared" si="832"/>
        <v>6</v>
      </c>
    </row>
    <row r="53295" spans="1:5" x14ac:dyDescent="0.25">
      <c r="A53295">
        <v>163220</v>
      </c>
      <c r="B53295" s="2">
        <v>44358.964</v>
      </c>
      <c r="C53295">
        <v>240873</v>
      </c>
      <c r="D53295">
        <v>230507</v>
      </c>
      <c r="E53295" s="79">
        <f t="shared" si="832"/>
        <v>6</v>
      </c>
    </row>
    <row r="53296" spans="1:5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s="79">
        <f t="shared" si="832"/>
        <v>6</v>
      </c>
    </row>
    <row r="53297" spans="1:5" x14ac:dyDescent="0.25">
      <c r="A53297">
        <v>163229</v>
      </c>
      <c r="B53297" s="2">
        <v>44358.964588996765</v>
      </c>
      <c r="C53297">
        <v>260827</v>
      </c>
      <c r="D53297">
        <v>74456</v>
      </c>
      <c r="E53297" s="79">
        <f t="shared" si="832"/>
        <v>6</v>
      </c>
    </row>
    <row r="53298" spans="1:5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s="79">
        <f t="shared" si="832"/>
        <v>6</v>
      </c>
    </row>
    <row r="53299" spans="1:5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s="79">
        <f t="shared" si="832"/>
        <v>6</v>
      </c>
    </row>
    <row r="53300" spans="1:5" x14ac:dyDescent="0.25">
      <c r="A53300">
        <v>163234</v>
      </c>
      <c r="B53300" s="2">
        <v>44358.966999999997</v>
      </c>
      <c r="C53300">
        <v>44348</v>
      </c>
      <c r="D53300">
        <v>411922</v>
      </c>
      <c r="E53300" s="79">
        <f t="shared" si="832"/>
        <v>6</v>
      </c>
    </row>
    <row r="53301" spans="1:5" x14ac:dyDescent="0.25">
      <c r="A53301">
        <v>163236</v>
      </c>
      <c r="B53301" s="2">
        <v>44358.967825242718</v>
      </c>
      <c r="C53301">
        <v>47422</v>
      </c>
      <c r="D53301">
        <v>179296</v>
      </c>
      <c r="E53301" s="79">
        <f t="shared" si="832"/>
        <v>6</v>
      </c>
    </row>
    <row r="53302" spans="1:5" x14ac:dyDescent="0.25">
      <c r="A53302">
        <v>163239</v>
      </c>
      <c r="B53302" s="2">
        <v>44358.968229773462</v>
      </c>
      <c r="C53302">
        <v>60227</v>
      </c>
      <c r="D53302">
        <v>394819</v>
      </c>
      <c r="E53302" s="79">
        <f t="shared" si="832"/>
        <v>6</v>
      </c>
    </row>
    <row r="53303" spans="1:5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s="79">
        <f t="shared" si="832"/>
        <v>6</v>
      </c>
    </row>
    <row r="53304" spans="1:5" x14ac:dyDescent="0.25">
      <c r="A53304">
        <v>163248</v>
      </c>
      <c r="B53304" s="2">
        <v>44358.969333333334</v>
      </c>
      <c r="C53304">
        <v>83708</v>
      </c>
      <c r="D53304">
        <v>420578</v>
      </c>
      <c r="E53304" s="79">
        <f t="shared" si="832"/>
        <v>6</v>
      </c>
    </row>
    <row r="53305" spans="1:5" x14ac:dyDescent="0.25">
      <c r="A53305">
        <v>163249</v>
      </c>
      <c r="B53305" s="2">
        <v>44358.969443365699</v>
      </c>
      <c r="C53305">
        <v>333479</v>
      </c>
      <c r="D53305">
        <v>60239</v>
      </c>
      <c r="E53305" s="79">
        <f t="shared" si="832"/>
        <v>6</v>
      </c>
    </row>
    <row r="53306" spans="1:5" x14ac:dyDescent="0.25">
      <c r="A53306">
        <v>163252</v>
      </c>
      <c r="B53306" s="2">
        <v>44358.969847896442</v>
      </c>
      <c r="C53306">
        <v>168202</v>
      </c>
      <c r="D53306">
        <v>60239</v>
      </c>
      <c r="E53306" s="79">
        <f t="shared" si="832"/>
        <v>6</v>
      </c>
    </row>
    <row r="53307" spans="1:5" x14ac:dyDescent="0.25">
      <c r="A53307">
        <v>163257</v>
      </c>
      <c r="B53307" s="2">
        <v>44358.970252427185</v>
      </c>
      <c r="C53307">
        <v>2163</v>
      </c>
      <c r="D53307">
        <v>345147</v>
      </c>
      <c r="E53307" s="79">
        <f t="shared" si="832"/>
        <v>6</v>
      </c>
    </row>
    <row r="53308" spans="1:5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s="79">
        <f t="shared" si="832"/>
        <v>6</v>
      </c>
    </row>
    <row r="53309" spans="1:5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s="79">
        <f t="shared" si="832"/>
        <v>6</v>
      </c>
    </row>
    <row r="53310" spans="1:5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s="79">
        <f t="shared" si="832"/>
        <v>6</v>
      </c>
    </row>
    <row r="53311" spans="1:5" x14ac:dyDescent="0.25">
      <c r="A53311">
        <v>163267</v>
      </c>
      <c r="B53311" s="2">
        <v>44358.971466019415</v>
      </c>
      <c r="C53311">
        <v>87171</v>
      </c>
      <c r="D53311">
        <v>473327</v>
      </c>
      <c r="E53311" s="79">
        <f t="shared" si="832"/>
        <v>6</v>
      </c>
    </row>
    <row r="53312" spans="1:5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s="79">
        <f t="shared" si="832"/>
        <v>6</v>
      </c>
    </row>
    <row r="53313" spans="1:5" x14ac:dyDescent="0.25">
      <c r="A53313">
        <v>163274</v>
      </c>
      <c r="B53313" s="2">
        <v>44358.972679611652</v>
      </c>
      <c r="C53313">
        <v>340845</v>
      </c>
      <c r="D53313">
        <v>16861</v>
      </c>
      <c r="E53313" s="79">
        <f t="shared" si="832"/>
        <v>6</v>
      </c>
    </row>
    <row r="53314" spans="1:5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s="79">
        <f t="shared" si="832"/>
        <v>6</v>
      </c>
    </row>
    <row r="53315" spans="1:5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s="79">
        <f t="shared" ref="E53315:E53378" si="833">WEEKDAY(B53315,1)</f>
        <v>6</v>
      </c>
    </row>
    <row r="53316" spans="1:5" x14ac:dyDescent="0.25">
      <c r="A53316">
        <v>163283</v>
      </c>
      <c r="B53316" s="2">
        <v>44358.973084142395</v>
      </c>
      <c r="C53316">
        <v>348174</v>
      </c>
      <c r="D53316">
        <v>42035</v>
      </c>
      <c r="E53316" s="79">
        <f t="shared" si="833"/>
        <v>6</v>
      </c>
    </row>
    <row r="53317" spans="1:5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s="79">
        <f t="shared" si="833"/>
        <v>6</v>
      </c>
    </row>
    <row r="53318" spans="1:5" x14ac:dyDescent="0.25">
      <c r="A53318">
        <v>163288</v>
      </c>
      <c r="B53318" s="2">
        <v>44358.974702265376</v>
      </c>
      <c r="C53318">
        <v>63258</v>
      </c>
      <c r="D53318">
        <v>333491</v>
      </c>
      <c r="E53318" s="79">
        <f t="shared" si="833"/>
        <v>6</v>
      </c>
    </row>
    <row r="53319" spans="1:5" x14ac:dyDescent="0.25">
      <c r="A53319">
        <v>163291</v>
      </c>
      <c r="B53319" s="2">
        <v>44358.974702265376</v>
      </c>
      <c r="C53319">
        <v>316737</v>
      </c>
      <c r="D53319">
        <v>86587</v>
      </c>
      <c r="E53319" s="79">
        <f t="shared" si="833"/>
        <v>6</v>
      </c>
    </row>
    <row r="53320" spans="1:5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s="79">
        <f t="shared" si="833"/>
        <v>6</v>
      </c>
    </row>
    <row r="53321" spans="1:5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s="79">
        <f t="shared" si="833"/>
        <v>6</v>
      </c>
    </row>
    <row r="53322" spans="1:5" x14ac:dyDescent="0.25">
      <c r="A53322">
        <v>163298</v>
      </c>
      <c r="B53322" s="2">
        <v>44358.978343042072</v>
      </c>
      <c r="C53322">
        <v>217281</v>
      </c>
      <c r="D53322">
        <v>37644</v>
      </c>
      <c r="E53322" s="79">
        <f t="shared" si="833"/>
        <v>6</v>
      </c>
    </row>
    <row r="53323" spans="1:5" x14ac:dyDescent="0.25">
      <c r="A53323">
        <v>163303</v>
      </c>
      <c r="B53323" s="2">
        <v>44358.979666666666</v>
      </c>
      <c r="C53323">
        <v>12858</v>
      </c>
      <c r="D53323">
        <v>251574</v>
      </c>
      <c r="E53323" s="79">
        <f t="shared" si="833"/>
        <v>6</v>
      </c>
    </row>
    <row r="53324" spans="1:5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s="79">
        <f t="shared" si="833"/>
        <v>6</v>
      </c>
    </row>
    <row r="53325" spans="1:5" x14ac:dyDescent="0.25">
      <c r="A53325">
        <v>163309</v>
      </c>
      <c r="B53325" s="2">
        <v>44358.98</v>
      </c>
      <c r="C53325">
        <v>152726</v>
      </c>
      <c r="D53325">
        <v>230507</v>
      </c>
      <c r="E53325" s="79">
        <f t="shared" si="833"/>
        <v>6</v>
      </c>
    </row>
    <row r="53326" spans="1:5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s="79">
        <f t="shared" si="833"/>
        <v>6</v>
      </c>
    </row>
    <row r="53327" spans="1:5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s="79">
        <f t="shared" si="833"/>
        <v>6</v>
      </c>
    </row>
    <row r="53328" spans="1:5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s="79">
        <f t="shared" si="833"/>
        <v>6</v>
      </c>
    </row>
    <row r="53329" spans="1:5" x14ac:dyDescent="0.25">
      <c r="A53329">
        <v>163320</v>
      </c>
      <c r="B53329" s="2">
        <v>44358.982388349512</v>
      </c>
      <c r="C53329">
        <v>7052</v>
      </c>
      <c r="D53329">
        <v>438599</v>
      </c>
      <c r="E53329" s="79">
        <f t="shared" si="833"/>
        <v>6</v>
      </c>
    </row>
    <row r="53330" spans="1:5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s="79">
        <f t="shared" si="833"/>
        <v>6</v>
      </c>
    </row>
    <row r="53331" spans="1:5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s="79">
        <f t="shared" si="833"/>
        <v>6</v>
      </c>
    </row>
    <row r="53332" spans="1:5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s="79">
        <f t="shared" si="833"/>
        <v>6</v>
      </c>
    </row>
    <row r="53333" spans="1:5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s="79">
        <f t="shared" si="833"/>
        <v>6</v>
      </c>
    </row>
    <row r="53334" spans="1:5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s="79">
        <f t="shared" si="833"/>
        <v>6</v>
      </c>
    </row>
    <row r="53335" spans="1:5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s="79">
        <f t="shared" si="833"/>
        <v>6</v>
      </c>
    </row>
    <row r="53336" spans="1:5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s="79">
        <f t="shared" si="833"/>
        <v>6</v>
      </c>
    </row>
    <row r="53337" spans="1:5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s="79">
        <f t="shared" si="833"/>
        <v>6</v>
      </c>
    </row>
    <row r="53338" spans="1:5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s="79">
        <f t="shared" si="833"/>
        <v>6</v>
      </c>
    </row>
    <row r="53339" spans="1:5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s="79">
        <f t="shared" si="833"/>
        <v>6</v>
      </c>
    </row>
    <row r="53340" spans="1:5" x14ac:dyDescent="0.25">
      <c r="A53340">
        <v>163350</v>
      </c>
      <c r="B53340" s="2">
        <v>44358.987666666668</v>
      </c>
      <c r="C53340">
        <v>348528</v>
      </c>
      <c r="D53340">
        <v>82901</v>
      </c>
      <c r="E53340" s="79">
        <f t="shared" si="833"/>
        <v>6</v>
      </c>
    </row>
    <row r="53341" spans="1:5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s="79">
        <f t="shared" si="833"/>
        <v>6</v>
      </c>
    </row>
    <row r="53342" spans="1:5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s="79">
        <f t="shared" si="833"/>
        <v>6</v>
      </c>
    </row>
    <row r="53343" spans="1:5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s="79">
        <f t="shared" si="833"/>
        <v>6</v>
      </c>
    </row>
    <row r="53344" spans="1:5" x14ac:dyDescent="0.25">
      <c r="A53344">
        <v>163365</v>
      </c>
      <c r="B53344" s="2">
        <v>44358.993310679609</v>
      </c>
      <c r="C53344">
        <v>15106</v>
      </c>
      <c r="D53344">
        <v>303107</v>
      </c>
      <c r="E53344" s="79">
        <f t="shared" si="833"/>
        <v>6</v>
      </c>
    </row>
    <row r="53345" spans="1:5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s="79">
        <f t="shared" si="833"/>
        <v>6</v>
      </c>
    </row>
    <row r="53346" spans="1:5" x14ac:dyDescent="0.25">
      <c r="A53346">
        <v>163371</v>
      </c>
      <c r="B53346" s="2">
        <v>44358.993715210359</v>
      </c>
      <c r="C53346">
        <v>34272</v>
      </c>
      <c r="D53346">
        <v>78899</v>
      </c>
      <c r="E53346" s="79">
        <f t="shared" si="833"/>
        <v>6</v>
      </c>
    </row>
    <row r="53347" spans="1:5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s="79">
        <f t="shared" si="833"/>
        <v>6</v>
      </c>
    </row>
    <row r="53348" spans="1:5" x14ac:dyDescent="0.25">
      <c r="A53348">
        <v>163375</v>
      </c>
      <c r="B53348" s="2">
        <v>44358.996951456313</v>
      </c>
      <c r="C53348">
        <v>76685</v>
      </c>
      <c r="D53348">
        <v>62453</v>
      </c>
      <c r="E53348" s="79">
        <f t="shared" si="833"/>
        <v>6</v>
      </c>
    </row>
    <row r="53349" spans="1:5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s="79">
        <f t="shared" si="833"/>
        <v>6</v>
      </c>
    </row>
    <row r="53350" spans="1:5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s="79">
        <f t="shared" si="833"/>
        <v>6</v>
      </c>
    </row>
    <row r="53351" spans="1:5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s="79">
        <f t="shared" si="833"/>
        <v>6</v>
      </c>
    </row>
    <row r="53352" spans="1:5" x14ac:dyDescent="0.25">
      <c r="A53352">
        <v>163381</v>
      </c>
      <c r="B53352" s="2">
        <v>44359.000592233009</v>
      </c>
      <c r="C53352">
        <v>45505</v>
      </c>
      <c r="D53352">
        <v>238334</v>
      </c>
      <c r="E53352" s="79">
        <f t="shared" si="833"/>
        <v>7</v>
      </c>
    </row>
    <row r="53353" spans="1:5" x14ac:dyDescent="0.25">
      <c r="A53353">
        <v>163385</v>
      </c>
      <c r="B53353" s="2">
        <v>44359.003021332435</v>
      </c>
      <c r="C53353">
        <v>342808</v>
      </c>
      <c r="D53353">
        <v>20534</v>
      </c>
      <c r="E53353" s="79">
        <f t="shared" si="833"/>
        <v>7</v>
      </c>
    </row>
    <row r="53354" spans="1:5" x14ac:dyDescent="0.25">
      <c r="A53354">
        <v>163386</v>
      </c>
      <c r="B53354" s="2">
        <v>44359.003265480511</v>
      </c>
      <c r="C53354">
        <v>93474</v>
      </c>
      <c r="D53354">
        <v>129210</v>
      </c>
      <c r="E53354" s="79">
        <f t="shared" si="833"/>
        <v>7</v>
      </c>
    </row>
    <row r="53355" spans="1:5" x14ac:dyDescent="0.25">
      <c r="A53355">
        <v>163387</v>
      </c>
      <c r="B53355" s="2">
        <v>44359.0050420712</v>
      </c>
      <c r="C53355">
        <v>104174</v>
      </c>
      <c r="D53355">
        <v>411922</v>
      </c>
      <c r="E53355" s="79">
        <f t="shared" si="833"/>
        <v>7</v>
      </c>
    </row>
    <row r="53356" spans="1:5" x14ac:dyDescent="0.25">
      <c r="A53356">
        <v>163388</v>
      </c>
      <c r="B53356" s="2">
        <v>44359.006439405501</v>
      </c>
      <c r="C53356">
        <v>73198</v>
      </c>
      <c r="D53356">
        <v>298909</v>
      </c>
      <c r="E53356" s="79">
        <f t="shared" si="833"/>
        <v>7</v>
      </c>
    </row>
    <row r="53357" spans="1:5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s="79">
        <f t="shared" si="833"/>
        <v>7</v>
      </c>
    </row>
    <row r="53358" spans="1:5" x14ac:dyDescent="0.25">
      <c r="A53358">
        <v>163395</v>
      </c>
      <c r="B53358" s="2">
        <v>44359.008278317153</v>
      </c>
      <c r="C53358">
        <v>93158</v>
      </c>
      <c r="D53358">
        <v>153893</v>
      </c>
      <c r="E53358" s="79">
        <f t="shared" si="833"/>
        <v>7</v>
      </c>
    </row>
    <row r="53359" spans="1:5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s="79">
        <f t="shared" si="833"/>
        <v>7</v>
      </c>
    </row>
    <row r="53360" spans="1:5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s="79">
        <f t="shared" si="833"/>
        <v>7</v>
      </c>
    </row>
    <row r="53361" spans="1:5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s="79">
        <f t="shared" si="833"/>
        <v>7</v>
      </c>
    </row>
    <row r="53362" spans="1:5" x14ac:dyDescent="0.25">
      <c r="A53362">
        <v>163409</v>
      </c>
      <c r="B53362" s="2">
        <v>44359.012878811001</v>
      </c>
      <c r="C53362">
        <v>126132</v>
      </c>
      <c r="D53362">
        <v>59485</v>
      </c>
      <c r="E53362" s="79">
        <f t="shared" si="833"/>
        <v>7</v>
      </c>
    </row>
    <row r="53363" spans="1:5" x14ac:dyDescent="0.25">
      <c r="A53363">
        <v>163413</v>
      </c>
      <c r="B53363" s="2">
        <v>44359.01353721683</v>
      </c>
      <c r="C53363">
        <v>51675</v>
      </c>
      <c r="D53363">
        <v>351192</v>
      </c>
      <c r="E53363" s="79">
        <f t="shared" si="833"/>
        <v>7</v>
      </c>
    </row>
    <row r="53364" spans="1:5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s="79">
        <f t="shared" si="833"/>
        <v>7</v>
      </c>
    </row>
    <row r="53365" spans="1:5" x14ac:dyDescent="0.25">
      <c r="A53365">
        <v>163419</v>
      </c>
      <c r="B53365" s="2">
        <v>44359.015594958342</v>
      </c>
      <c r="C53365">
        <v>10814</v>
      </c>
      <c r="D53365">
        <v>351192</v>
      </c>
      <c r="E53365" s="79">
        <f t="shared" si="833"/>
        <v>7</v>
      </c>
    </row>
    <row r="53366" spans="1:5" x14ac:dyDescent="0.25">
      <c r="A53366">
        <v>163424</v>
      </c>
      <c r="B53366" s="2">
        <v>44359.017177993526</v>
      </c>
      <c r="C53366">
        <v>11708</v>
      </c>
      <c r="D53366">
        <v>182191</v>
      </c>
      <c r="E53366" s="79">
        <f t="shared" si="833"/>
        <v>7</v>
      </c>
    </row>
    <row r="53367" spans="1:5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s="79">
        <f t="shared" si="833"/>
        <v>7</v>
      </c>
    </row>
    <row r="53368" spans="1:5" x14ac:dyDescent="0.25">
      <c r="A53368">
        <v>163433</v>
      </c>
      <c r="B53368" s="2">
        <v>44359.02041423948</v>
      </c>
      <c r="C53368">
        <v>57974</v>
      </c>
      <c r="D53368">
        <v>411922</v>
      </c>
      <c r="E53368" s="79">
        <f t="shared" si="833"/>
        <v>7</v>
      </c>
    </row>
    <row r="53369" spans="1:5" x14ac:dyDescent="0.25">
      <c r="A53369">
        <v>163434</v>
      </c>
      <c r="B53369" s="2">
        <v>44359.02041423948</v>
      </c>
      <c r="C53369">
        <v>336820</v>
      </c>
      <c r="D53369">
        <v>347008</v>
      </c>
      <c r="E53369" s="79">
        <f t="shared" si="833"/>
        <v>7</v>
      </c>
    </row>
    <row r="53370" spans="1:5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s="79">
        <f t="shared" si="833"/>
        <v>7</v>
      </c>
    </row>
    <row r="53371" spans="1:5" x14ac:dyDescent="0.25">
      <c r="A53371">
        <v>163439</v>
      </c>
      <c r="B53371" s="2">
        <v>44359.02203236246</v>
      </c>
      <c r="C53371">
        <v>109788</v>
      </c>
      <c r="D53371">
        <v>158978</v>
      </c>
      <c r="E53371" s="79">
        <f t="shared" si="833"/>
        <v>7</v>
      </c>
    </row>
    <row r="53372" spans="1:5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s="79">
        <f t="shared" si="833"/>
        <v>7</v>
      </c>
    </row>
    <row r="53373" spans="1:5" x14ac:dyDescent="0.25">
      <c r="A53373">
        <v>163446</v>
      </c>
      <c r="B53373" s="2">
        <v>44359.027008880883</v>
      </c>
      <c r="C53373">
        <v>55283</v>
      </c>
      <c r="D53373">
        <v>470762</v>
      </c>
      <c r="E53373" s="79">
        <f t="shared" si="833"/>
        <v>7</v>
      </c>
    </row>
    <row r="53374" spans="1:5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s="79">
        <f t="shared" si="833"/>
        <v>7</v>
      </c>
    </row>
    <row r="53375" spans="1:5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s="79">
        <f t="shared" si="833"/>
        <v>7</v>
      </c>
    </row>
    <row r="53376" spans="1:5" x14ac:dyDescent="0.25">
      <c r="A53376">
        <v>163454</v>
      </c>
      <c r="B53376" s="2">
        <v>44359.029718446604</v>
      </c>
      <c r="C53376">
        <v>269182</v>
      </c>
      <c r="D53376">
        <v>12845</v>
      </c>
      <c r="E53376" s="79">
        <f t="shared" si="833"/>
        <v>7</v>
      </c>
    </row>
    <row r="53377" spans="1:5" x14ac:dyDescent="0.25">
      <c r="A53377">
        <v>163459</v>
      </c>
      <c r="B53377" s="2">
        <v>44359.030243842892</v>
      </c>
      <c r="C53377">
        <v>56637</v>
      </c>
      <c r="D53377">
        <v>81226</v>
      </c>
      <c r="E53377" s="79">
        <f t="shared" si="833"/>
        <v>7</v>
      </c>
    </row>
    <row r="53378" spans="1:5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s="79">
        <f t="shared" si="833"/>
        <v>7</v>
      </c>
    </row>
    <row r="53379" spans="1:5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s="79">
        <f t="shared" ref="E53379:E53442" si="834">WEEKDAY(B53379,1)</f>
        <v>7</v>
      </c>
    </row>
    <row r="53380" spans="1:5" x14ac:dyDescent="0.25">
      <c r="A53380">
        <v>163469</v>
      </c>
      <c r="B53380" s="2">
        <v>44359.032837916195</v>
      </c>
      <c r="C53380">
        <v>81475</v>
      </c>
      <c r="D53380">
        <v>369523</v>
      </c>
      <c r="E53380" s="79">
        <f t="shared" si="834"/>
        <v>7</v>
      </c>
    </row>
    <row r="53381" spans="1:5" x14ac:dyDescent="0.25">
      <c r="A53381">
        <v>163473</v>
      </c>
      <c r="B53381" s="2">
        <v>44359.034424878686</v>
      </c>
      <c r="C53381">
        <v>96900</v>
      </c>
      <c r="D53381">
        <v>267654</v>
      </c>
      <c r="E53381" s="79">
        <f t="shared" si="834"/>
        <v>7</v>
      </c>
    </row>
    <row r="53382" spans="1:5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s="79">
        <f t="shared" si="834"/>
        <v>7</v>
      </c>
    </row>
    <row r="53383" spans="1:5" x14ac:dyDescent="0.25">
      <c r="A53383">
        <v>163478</v>
      </c>
      <c r="B53383" s="2">
        <v>44359.03740453074</v>
      </c>
      <c r="C53383">
        <v>164570</v>
      </c>
      <c r="D53383">
        <v>185020</v>
      </c>
      <c r="E53383" s="79">
        <f t="shared" si="834"/>
        <v>7</v>
      </c>
    </row>
    <row r="53384" spans="1:5" x14ac:dyDescent="0.25">
      <c r="A53384">
        <v>163480</v>
      </c>
      <c r="B53384" s="2">
        <v>44359.037404530747</v>
      </c>
      <c r="C53384">
        <v>189887</v>
      </c>
      <c r="D53384">
        <v>4199</v>
      </c>
      <c r="E53384" s="79">
        <f t="shared" si="834"/>
        <v>7</v>
      </c>
    </row>
    <row r="53385" spans="1:5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s="79">
        <f t="shared" si="834"/>
        <v>7</v>
      </c>
    </row>
    <row r="53386" spans="1:5" x14ac:dyDescent="0.25">
      <c r="A53386">
        <v>163484</v>
      </c>
      <c r="B53386" s="2">
        <v>44359.037842951751</v>
      </c>
      <c r="C53386">
        <v>94644</v>
      </c>
      <c r="D53386">
        <v>114993</v>
      </c>
      <c r="E53386" s="79">
        <f t="shared" si="834"/>
        <v>7</v>
      </c>
    </row>
    <row r="53387" spans="1:5" x14ac:dyDescent="0.25">
      <c r="A53387">
        <v>163489</v>
      </c>
      <c r="B53387" s="2">
        <v>44359.038178655355</v>
      </c>
      <c r="C53387">
        <v>52446</v>
      </c>
      <c r="D53387">
        <v>404226</v>
      </c>
      <c r="E53387" s="79">
        <f t="shared" si="834"/>
        <v>7</v>
      </c>
    </row>
    <row r="53388" spans="1:5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s="79">
        <f t="shared" si="834"/>
        <v>7</v>
      </c>
    </row>
    <row r="53389" spans="1:5" x14ac:dyDescent="0.25">
      <c r="A53389">
        <v>163495</v>
      </c>
      <c r="B53389" s="2">
        <v>44359.040345469526</v>
      </c>
      <c r="C53389">
        <v>19135</v>
      </c>
      <c r="D53389">
        <v>468614</v>
      </c>
      <c r="E53389" s="79">
        <f t="shared" si="834"/>
        <v>7</v>
      </c>
    </row>
    <row r="53390" spans="1:5" x14ac:dyDescent="0.25">
      <c r="A53390">
        <v>163499</v>
      </c>
      <c r="B53390" s="2">
        <v>44359.0406407767</v>
      </c>
      <c r="C53390">
        <v>302207</v>
      </c>
      <c r="D53390">
        <v>230507</v>
      </c>
      <c r="E53390" s="79">
        <f t="shared" si="834"/>
        <v>7</v>
      </c>
    </row>
    <row r="53391" spans="1:5" x14ac:dyDescent="0.25">
      <c r="A53391">
        <v>163503</v>
      </c>
      <c r="B53391" s="2">
        <v>44359.043472491911</v>
      </c>
      <c r="C53391">
        <v>312716</v>
      </c>
      <c r="D53391">
        <v>21760</v>
      </c>
      <c r="E53391" s="79">
        <f t="shared" si="834"/>
        <v>7</v>
      </c>
    </row>
    <row r="53392" spans="1:5" x14ac:dyDescent="0.25">
      <c r="A53392">
        <v>163506</v>
      </c>
      <c r="B53392" s="2">
        <v>44359.045899676377</v>
      </c>
      <c r="C53392">
        <v>81333</v>
      </c>
      <c r="D53392">
        <v>284325</v>
      </c>
      <c r="E53392" s="79">
        <f t="shared" si="834"/>
        <v>7</v>
      </c>
    </row>
    <row r="53393" spans="1:5" x14ac:dyDescent="0.25">
      <c r="A53393">
        <v>163510</v>
      </c>
      <c r="B53393" s="2">
        <v>44359.045991393781</v>
      </c>
      <c r="C53393">
        <v>12615</v>
      </c>
      <c r="D53393">
        <v>347393</v>
      </c>
      <c r="E53393" s="79">
        <f t="shared" si="834"/>
        <v>7</v>
      </c>
    </row>
    <row r="53394" spans="1:5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s="79">
        <f t="shared" si="834"/>
        <v>7</v>
      </c>
    </row>
    <row r="53395" spans="1:5" x14ac:dyDescent="0.25">
      <c r="A53395">
        <v>163513</v>
      </c>
      <c r="B53395" s="2">
        <v>44359.047212134159</v>
      </c>
      <c r="C53395">
        <v>77868</v>
      </c>
      <c r="D53395">
        <v>472585</v>
      </c>
      <c r="E53395" s="79">
        <f t="shared" si="834"/>
        <v>7</v>
      </c>
    </row>
    <row r="53396" spans="1:5" x14ac:dyDescent="0.25">
      <c r="A53396">
        <v>163517</v>
      </c>
      <c r="B53396" s="2">
        <v>44359.047273171178</v>
      </c>
      <c r="C53396">
        <v>124030</v>
      </c>
      <c r="D53396">
        <v>98921</v>
      </c>
      <c r="E53396" s="79">
        <f t="shared" si="834"/>
        <v>7</v>
      </c>
    </row>
    <row r="53397" spans="1:5" x14ac:dyDescent="0.25">
      <c r="A53397">
        <v>163522</v>
      </c>
      <c r="B53397" s="2">
        <v>44359.048707541122</v>
      </c>
      <c r="C53397">
        <v>31816</v>
      </c>
      <c r="D53397">
        <v>336334</v>
      </c>
      <c r="E53397" s="79">
        <f t="shared" si="834"/>
        <v>7</v>
      </c>
    </row>
    <row r="53398" spans="1:5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s="79">
        <f t="shared" si="834"/>
        <v>7</v>
      </c>
    </row>
    <row r="53399" spans="1:5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s="79">
        <f t="shared" si="834"/>
        <v>7</v>
      </c>
    </row>
    <row r="53400" spans="1:5" x14ac:dyDescent="0.25">
      <c r="A53400">
        <v>163533</v>
      </c>
      <c r="B53400" s="2">
        <v>44359.05142368847</v>
      </c>
      <c r="C53400">
        <v>284694</v>
      </c>
      <c r="D53400">
        <v>189296</v>
      </c>
      <c r="E53400" s="79">
        <f t="shared" si="834"/>
        <v>7</v>
      </c>
    </row>
    <row r="53401" spans="1:5" x14ac:dyDescent="0.25">
      <c r="A53401">
        <v>163534</v>
      </c>
      <c r="B53401" s="2">
        <v>44359.051666666666</v>
      </c>
      <c r="C53401">
        <v>72348</v>
      </c>
      <c r="D53401">
        <v>411922</v>
      </c>
      <c r="E53401" s="79">
        <f t="shared" si="834"/>
        <v>7</v>
      </c>
    </row>
    <row r="53402" spans="1:5" x14ac:dyDescent="0.25">
      <c r="A53402">
        <v>163535</v>
      </c>
      <c r="B53402" s="2">
        <v>44359.051881466112</v>
      </c>
      <c r="C53402">
        <v>27141</v>
      </c>
      <c r="D53402">
        <v>459455</v>
      </c>
      <c r="E53402" s="79">
        <f t="shared" si="834"/>
        <v>7</v>
      </c>
    </row>
    <row r="53403" spans="1:5" x14ac:dyDescent="0.25">
      <c r="A53403">
        <v>163539</v>
      </c>
      <c r="B53403" s="2">
        <v>44359.052400280772</v>
      </c>
      <c r="C53403">
        <v>57375</v>
      </c>
      <c r="D53403">
        <v>230507</v>
      </c>
      <c r="E53403" s="79">
        <f t="shared" si="834"/>
        <v>7</v>
      </c>
    </row>
    <row r="53404" spans="1:5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s="79">
        <f t="shared" si="834"/>
        <v>7</v>
      </c>
    </row>
    <row r="53405" spans="1:5" x14ac:dyDescent="0.25">
      <c r="A53405">
        <v>163547</v>
      </c>
      <c r="B53405" s="2">
        <v>44359.057710501416</v>
      </c>
      <c r="C53405">
        <v>23720</v>
      </c>
      <c r="D53405">
        <v>180939</v>
      </c>
      <c r="E53405" s="79">
        <f t="shared" si="834"/>
        <v>7</v>
      </c>
    </row>
    <row r="53406" spans="1:5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s="79">
        <f t="shared" si="834"/>
        <v>7</v>
      </c>
    </row>
    <row r="53407" spans="1:5" x14ac:dyDescent="0.25">
      <c r="A53407">
        <v>163555</v>
      </c>
      <c r="B53407" s="2">
        <v>44359.058440129447</v>
      </c>
      <c r="C53407">
        <v>82546</v>
      </c>
      <c r="D53407">
        <v>118549</v>
      </c>
      <c r="E53407" s="79">
        <f t="shared" si="834"/>
        <v>7</v>
      </c>
    </row>
    <row r="53408" spans="1:5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s="79">
        <f t="shared" si="834"/>
        <v>7</v>
      </c>
    </row>
    <row r="53409" spans="1:5" x14ac:dyDescent="0.25">
      <c r="A53409">
        <v>163563</v>
      </c>
      <c r="B53409" s="2">
        <v>44359.059633167519</v>
      </c>
      <c r="C53409">
        <v>310361</v>
      </c>
      <c r="D53409">
        <v>6790</v>
      </c>
      <c r="E53409" s="79">
        <f t="shared" si="834"/>
        <v>7</v>
      </c>
    </row>
    <row r="53410" spans="1:5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s="79">
        <f t="shared" si="834"/>
        <v>7</v>
      </c>
    </row>
    <row r="53411" spans="1:5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s="79">
        <f t="shared" si="834"/>
        <v>7</v>
      </c>
    </row>
    <row r="53412" spans="1:5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s="79">
        <f t="shared" si="834"/>
        <v>7</v>
      </c>
    </row>
    <row r="53413" spans="1:5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s="79">
        <f t="shared" si="834"/>
        <v>7</v>
      </c>
    </row>
    <row r="53414" spans="1:5" x14ac:dyDescent="0.25">
      <c r="A53414">
        <v>163576</v>
      </c>
      <c r="B53414" s="2">
        <v>44359.062379833369</v>
      </c>
      <c r="C53414">
        <v>27689</v>
      </c>
      <c r="D53414">
        <v>349014</v>
      </c>
      <c r="E53414" s="79">
        <f t="shared" si="834"/>
        <v>7</v>
      </c>
    </row>
    <row r="53415" spans="1:5" x14ac:dyDescent="0.25">
      <c r="A53415">
        <v>163580</v>
      </c>
      <c r="B53415" s="2">
        <v>44359.063936277351</v>
      </c>
      <c r="C53415">
        <v>879</v>
      </c>
      <c r="D53415">
        <v>217497</v>
      </c>
      <c r="E53415" s="79">
        <f t="shared" si="834"/>
        <v>7</v>
      </c>
    </row>
    <row r="53416" spans="1:5" x14ac:dyDescent="0.25">
      <c r="A53416">
        <v>163583</v>
      </c>
      <c r="B53416" s="2">
        <v>44359.064882351144</v>
      </c>
      <c r="C53416">
        <v>29832</v>
      </c>
      <c r="D53416">
        <v>119655</v>
      </c>
      <c r="E53416" s="79">
        <f t="shared" si="834"/>
        <v>7</v>
      </c>
    </row>
    <row r="53417" spans="1:5" x14ac:dyDescent="0.25">
      <c r="A53417">
        <v>163584</v>
      </c>
      <c r="B53417" s="2">
        <v>44359.064912869653</v>
      </c>
      <c r="C53417">
        <v>17007</v>
      </c>
      <c r="D53417">
        <v>230507</v>
      </c>
      <c r="E53417" s="79">
        <f t="shared" si="834"/>
        <v>7</v>
      </c>
    </row>
    <row r="53418" spans="1:5" x14ac:dyDescent="0.25">
      <c r="A53418">
        <v>163588</v>
      </c>
      <c r="B53418" s="2">
        <v>44359.067110202341</v>
      </c>
      <c r="C53418">
        <v>91430</v>
      </c>
      <c r="D53418">
        <v>148630</v>
      </c>
      <c r="E53418" s="79">
        <f t="shared" si="834"/>
        <v>7</v>
      </c>
    </row>
    <row r="53419" spans="1:5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s="79">
        <f t="shared" si="834"/>
        <v>7</v>
      </c>
    </row>
    <row r="53420" spans="1:5" x14ac:dyDescent="0.25">
      <c r="A53420">
        <v>163594</v>
      </c>
      <c r="B53420" s="2">
        <v>44359.070619830927</v>
      </c>
      <c r="C53420">
        <v>22225</v>
      </c>
      <c r="D53420">
        <v>411922</v>
      </c>
      <c r="E53420" s="79">
        <f t="shared" si="834"/>
        <v>7</v>
      </c>
    </row>
    <row r="53421" spans="1:5" x14ac:dyDescent="0.25">
      <c r="A53421">
        <v>163598</v>
      </c>
      <c r="B53421" s="2">
        <v>44359.071077608569</v>
      </c>
      <c r="C53421">
        <v>42894</v>
      </c>
      <c r="D53421">
        <v>396860</v>
      </c>
      <c r="E53421" s="79">
        <f t="shared" si="834"/>
        <v>7</v>
      </c>
    </row>
    <row r="53422" spans="1:5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s="79">
        <f t="shared" si="834"/>
        <v>7</v>
      </c>
    </row>
    <row r="53423" spans="1:5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s="79">
        <f t="shared" si="834"/>
        <v>7</v>
      </c>
    </row>
    <row r="53424" spans="1:5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s="79">
        <f t="shared" si="834"/>
        <v>7</v>
      </c>
    </row>
    <row r="53425" spans="1:5" x14ac:dyDescent="0.25">
      <c r="A53425">
        <v>163610</v>
      </c>
      <c r="B53425" s="2">
        <v>44359.083864864042</v>
      </c>
      <c r="C53425">
        <v>42867</v>
      </c>
      <c r="D53425">
        <v>394819</v>
      </c>
      <c r="E53425" s="79">
        <f t="shared" si="834"/>
        <v>7</v>
      </c>
    </row>
    <row r="53426" spans="1:5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s="79">
        <f t="shared" si="834"/>
        <v>7</v>
      </c>
    </row>
    <row r="53427" spans="1:5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s="79">
        <f t="shared" si="834"/>
        <v>7</v>
      </c>
    </row>
    <row r="53428" spans="1:5" x14ac:dyDescent="0.25">
      <c r="A53428">
        <v>163617</v>
      </c>
      <c r="B53428" s="2">
        <v>44359.08731345561</v>
      </c>
      <c r="C53428">
        <v>140363</v>
      </c>
      <c r="D53428">
        <v>67447</v>
      </c>
      <c r="E53428" s="79">
        <f t="shared" si="834"/>
        <v>7</v>
      </c>
    </row>
    <row r="53429" spans="1:5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s="79">
        <f t="shared" si="834"/>
        <v>7</v>
      </c>
    </row>
    <row r="53430" spans="1:5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s="79">
        <f t="shared" si="834"/>
        <v>7</v>
      </c>
    </row>
    <row r="53431" spans="1:5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s="79">
        <f t="shared" si="834"/>
        <v>7</v>
      </c>
    </row>
    <row r="53432" spans="1:5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s="79">
        <f t="shared" si="834"/>
        <v>7</v>
      </c>
    </row>
    <row r="53433" spans="1:5" x14ac:dyDescent="0.25">
      <c r="A53433">
        <v>163634</v>
      </c>
      <c r="B53433" s="2">
        <v>44359.097140415659</v>
      </c>
      <c r="C53433">
        <v>34701</v>
      </c>
      <c r="D53433">
        <v>156678</v>
      </c>
      <c r="E53433" s="79">
        <f t="shared" si="834"/>
        <v>7</v>
      </c>
    </row>
    <row r="53434" spans="1:5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s="79">
        <f t="shared" si="834"/>
        <v>7</v>
      </c>
    </row>
    <row r="53435" spans="1:5" x14ac:dyDescent="0.25">
      <c r="A53435">
        <v>163639</v>
      </c>
      <c r="B53435" s="2">
        <v>44359.101443525498</v>
      </c>
      <c r="C53435">
        <v>67679</v>
      </c>
      <c r="D53435">
        <v>83485</v>
      </c>
      <c r="E53435" s="79">
        <f t="shared" si="834"/>
        <v>7</v>
      </c>
    </row>
    <row r="53436" spans="1:5" x14ac:dyDescent="0.25">
      <c r="A53436">
        <v>163641</v>
      </c>
      <c r="B53436" s="2">
        <v>44359.104953154085</v>
      </c>
      <c r="C53436">
        <v>70172</v>
      </c>
      <c r="D53436">
        <v>182648</v>
      </c>
      <c r="E53436" s="79">
        <f t="shared" si="834"/>
        <v>7</v>
      </c>
    </row>
    <row r="53437" spans="1:5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s="79">
        <f t="shared" si="834"/>
        <v>7</v>
      </c>
    </row>
    <row r="53438" spans="1:5" x14ac:dyDescent="0.25">
      <c r="A53438">
        <v>163647</v>
      </c>
      <c r="B53438" s="2">
        <v>44359.105349894708</v>
      </c>
      <c r="C53438">
        <v>309338</v>
      </c>
      <c r="D53438">
        <v>58921</v>
      </c>
      <c r="E53438" s="79">
        <f t="shared" si="834"/>
        <v>7</v>
      </c>
    </row>
    <row r="53439" spans="1:5" x14ac:dyDescent="0.25">
      <c r="A53439">
        <v>163650</v>
      </c>
      <c r="B53439" s="2">
        <v>44359.109500412</v>
      </c>
      <c r="C53439">
        <v>24944</v>
      </c>
      <c r="D53439">
        <v>108086</v>
      </c>
      <c r="E53439" s="79">
        <f t="shared" si="834"/>
        <v>7</v>
      </c>
    </row>
    <row r="53440" spans="1:5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s="79">
        <f t="shared" si="834"/>
        <v>7</v>
      </c>
    </row>
    <row r="53441" spans="1:5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s="79">
        <f t="shared" si="834"/>
        <v>7</v>
      </c>
    </row>
    <row r="53442" spans="1:5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s="79">
        <f t="shared" si="834"/>
        <v>7</v>
      </c>
    </row>
    <row r="53443" spans="1:5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s="79">
        <f t="shared" ref="E53443:E53506" si="835">WEEKDAY(B53443,1)</f>
        <v>7</v>
      </c>
    </row>
    <row r="53444" spans="1:5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s="79">
        <f t="shared" si="835"/>
        <v>7</v>
      </c>
    </row>
    <row r="53445" spans="1:5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s="79">
        <f t="shared" si="835"/>
        <v>7</v>
      </c>
    </row>
    <row r="53446" spans="1:5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s="79">
        <f t="shared" si="835"/>
        <v>7</v>
      </c>
    </row>
    <row r="53447" spans="1:5" x14ac:dyDescent="0.25">
      <c r="A53447">
        <v>163670</v>
      </c>
      <c r="B53447" s="2">
        <v>44359.11761833552</v>
      </c>
      <c r="C53447">
        <v>235248</v>
      </c>
      <c r="D53447">
        <v>331056</v>
      </c>
      <c r="E53447" s="79">
        <f t="shared" si="835"/>
        <v>7</v>
      </c>
    </row>
    <row r="53448" spans="1:5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s="79">
        <f t="shared" si="835"/>
        <v>7</v>
      </c>
    </row>
    <row r="53449" spans="1:5" x14ac:dyDescent="0.25">
      <c r="A53449">
        <v>163674</v>
      </c>
      <c r="B53449" s="2">
        <v>44359.119083223974</v>
      </c>
      <c r="C53449">
        <v>13380</v>
      </c>
      <c r="D53449">
        <v>88863</v>
      </c>
      <c r="E53449" s="79">
        <f t="shared" si="835"/>
        <v>7</v>
      </c>
    </row>
    <row r="53450" spans="1:5" x14ac:dyDescent="0.25">
      <c r="A53450">
        <v>163678</v>
      </c>
      <c r="B53450" s="2">
        <v>44359.119571520125</v>
      </c>
      <c r="C53450">
        <v>32530</v>
      </c>
      <c r="D53450">
        <v>250679</v>
      </c>
      <c r="E53450" s="79">
        <f t="shared" si="835"/>
        <v>7</v>
      </c>
    </row>
    <row r="53451" spans="1:5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s="79">
        <f t="shared" si="835"/>
        <v>7</v>
      </c>
    </row>
    <row r="53452" spans="1:5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s="79">
        <f t="shared" si="835"/>
        <v>7</v>
      </c>
    </row>
    <row r="53453" spans="1:5" x14ac:dyDescent="0.25">
      <c r="A53453">
        <v>163688</v>
      </c>
      <c r="B53453" s="2">
        <v>44359.120487075408</v>
      </c>
      <c r="C53453">
        <v>337803</v>
      </c>
      <c r="D53453">
        <v>397</v>
      </c>
      <c r="E53453" s="79">
        <f t="shared" si="835"/>
        <v>7</v>
      </c>
    </row>
    <row r="53454" spans="1:5" x14ac:dyDescent="0.25">
      <c r="A53454">
        <v>163690</v>
      </c>
      <c r="B53454" s="2">
        <v>44359.120670186465</v>
      </c>
      <c r="C53454">
        <v>333386</v>
      </c>
      <c r="D53454">
        <v>95024</v>
      </c>
      <c r="E53454" s="79">
        <f t="shared" si="835"/>
        <v>7</v>
      </c>
    </row>
    <row r="53455" spans="1:5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s="79">
        <f t="shared" si="835"/>
        <v>7</v>
      </c>
    </row>
    <row r="53456" spans="1:5" x14ac:dyDescent="0.25">
      <c r="A53456">
        <v>163695</v>
      </c>
      <c r="B53456" s="2">
        <v>44359.122928556171</v>
      </c>
      <c r="C53456">
        <v>52296</v>
      </c>
      <c r="D53456">
        <v>466792</v>
      </c>
      <c r="E53456" s="79">
        <f t="shared" si="835"/>
        <v>7</v>
      </c>
    </row>
    <row r="53457" spans="1:5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s="79">
        <f t="shared" si="835"/>
        <v>7</v>
      </c>
    </row>
    <row r="53458" spans="1:5" x14ac:dyDescent="0.25">
      <c r="A53458">
        <v>163699</v>
      </c>
      <c r="B53458" s="2">
        <v>44359.124912259285</v>
      </c>
      <c r="C53458">
        <v>156809</v>
      </c>
      <c r="D53458">
        <v>56195</v>
      </c>
      <c r="E53458" s="79">
        <f t="shared" si="835"/>
        <v>7</v>
      </c>
    </row>
    <row r="53459" spans="1:5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s="79">
        <f t="shared" si="835"/>
        <v>7</v>
      </c>
    </row>
    <row r="53460" spans="1:5" x14ac:dyDescent="0.25">
      <c r="A53460">
        <v>163706</v>
      </c>
      <c r="B53460" s="2">
        <v>44359.12628559221</v>
      </c>
      <c r="C53460">
        <v>107511</v>
      </c>
      <c r="D53460">
        <v>165917</v>
      </c>
      <c r="E53460" s="79">
        <f t="shared" si="835"/>
        <v>7</v>
      </c>
    </row>
    <row r="53461" spans="1:5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s="79">
        <f t="shared" si="835"/>
        <v>7</v>
      </c>
    </row>
    <row r="53462" spans="1:5" x14ac:dyDescent="0.25">
      <c r="A53462">
        <v>163711</v>
      </c>
      <c r="B53462" s="2">
        <v>44359.128788109985</v>
      </c>
      <c r="C53462">
        <v>62028</v>
      </c>
      <c r="D53462">
        <v>266419</v>
      </c>
      <c r="E53462" s="79">
        <f t="shared" si="835"/>
        <v>7</v>
      </c>
    </row>
    <row r="53463" spans="1:5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s="79">
        <f t="shared" si="835"/>
        <v>7</v>
      </c>
    </row>
    <row r="53464" spans="1:5" x14ac:dyDescent="0.25">
      <c r="A53464">
        <v>163717</v>
      </c>
      <c r="B53464" s="2">
        <v>44359.133182775353</v>
      </c>
      <c r="C53464">
        <v>59029</v>
      </c>
      <c r="D53464">
        <v>230507</v>
      </c>
      <c r="E53464" s="79">
        <f t="shared" si="835"/>
        <v>7</v>
      </c>
    </row>
    <row r="53465" spans="1:5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s="79">
        <f t="shared" si="835"/>
        <v>7</v>
      </c>
    </row>
    <row r="53466" spans="1:5" x14ac:dyDescent="0.25">
      <c r="A53466">
        <v>163724</v>
      </c>
      <c r="B53466" s="2">
        <v>44359.133213293862</v>
      </c>
      <c r="C53466">
        <v>80319</v>
      </c>
      <c r="D53466">
        <v>451057</v>
      </c>
      <c r="E53466" s="79">
        <f t="shared" si="835"/>
        <v>7</v>
      </c>
    </row>
    <row r="53467" spans="1:5" x14ac:dyDescent="0.25">
      <c r="A53467">
        <v>163727</v>
      </c>
      <c r="B53467" s="2">
        <v>44359.137516403702</v>
      </c>
      <c r="C53467">
        <v>329039</v>
      </c>
      <c r="D53467">
        <v>4199</v>
      </c>
      <c r="E53467" s="79">
        <f t="shared" si="835"/>
        <v>7</v>
      </c>
    </row>
    <row r="53468" spans="1:5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s="79">
        <f t="shared" si="835"/>
        <v>7</v>
      </c>
    </row>
    <row r="53469" spans="1:5" x14ac:dyDescent="0.25">
      <c r="A53469">
        <v>163732</v>
      </c>
      <c r="B53469" s="2">
        <v>44359.140781884213</v>
      </c>
      <c r="C53469">
        <v>66016</v>
      </c>
      <c r="D53469">
        <v>21760</v>
      </c>
      <c r="E53469" s="79">
        <f t="shared" si="835"/>
        <v>7</v>
      </c>
    </row>
    <row r="53470" spans="1:5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s="79">
        <f t="shared" si="835"/>
        <v>7</v>
      </c>
    </row>
    <row r="53471" spans="1:5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s="79">
        <f t="shared" si="835"/>
        <v>7</v>
      </c>
    </row>
    <row r="53472" spans="1:5" x14ac:dyDescent="0.25">
      <c r="A53472">
        <v>163743</v>
      </c>
      <c r="B53472" s="2">
        <v>44359.147312845242</v>
      </c>
      <c r="C53472">
        <v>41991</v>
      </c>
      <c r="D53472">
        <v>323966</v>
      </c>
      <c r="E53472" s="79">
        <f t="shared" si="835"/>
        <v>7</v>
      </c>
    </row>
    <row r="53473" spans="1:5" x14ac:dyDescent="0.25">
      <c r="A53473">
        <v>163748</v>
      </c>
      <c r="B53473" s="2">
        <v>44359.152256843772</v>
      </c>
      <c r="C53473">
        <v>16550</v>
      </c>
      <c r="D53473">
        <v>169400</v>
      </c>
      <c r="E53473" s="79">
        <f t="shared" si="835"/>
        <v>7</v>
      </c>
    </row>
    <row r="53474" spans="1:5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s="79">
        <f t="shared" si="835"/>
        <v>7</v>
      </c>
    </row>
    <row r="53475" spans="1:5" x14ac:dyDescent="0.25">
      <c r="A53475">
        <v>163753</v>
      </c>
      <c r="B53475" s="2">
        <v>44359.153752250742</v>
      </c>
      <c r="C53475">
        <v>3820</v>
      </c>
      <c r="D53475">
        <v>302879</v>
      </c>
      <c r="E53475" s="79">
        <f t="shared" si="835"/>
        <v>7</v>
      </c>
    </row>
    <row r="53476" spans="1:5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s="79">
        <f t="shared" si="835"/>
        <v>7</v>
      </c>
    </row>
    <row r="53477" spans="1:5" x14ac:dyDescent="0.25">
      <c r="A53477">
        <v>163761</v>
      </c>
      <c r="B53477" s="2">
        <v>44359.156956694234</v>
      </c>
      <c r="C53477">
        <v>334857</v>
      </c>
      <c r="D53477">
        <v>21760</v>
      </c>
      <c r="E53477" s="79">
        <f t="shared" si="835"/>
        <v>7</v>
      </c>
    </row>
    <row r="53478" spans="1:5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s="79">
        <f t="shared" si="835"/>
        <v>7</v>
      </c>
    </row>
    <row r="53479" spans="1:5" x14ac:dyDescent="0.25">
      <c r="A53479">
        <v>163764</v>
      </c>
      <c r="B53479" s="2">
        <v>44359.159703360085</v>
      </c>
      <c r="C53479">
        <v>173396</v>
      </c>
      <c r="D53479">
        <v>9483</v>
      </c>
      <c r="E53479" s="79">
        <f t="shared" si="835"/>
        <v>7</v>
      </c>
    </row>
    <row r="53480" spans="1:5" x14ac:dyDescent="0.25">
      <c r="A53480">
        <v>163769</v>
      </c>
      <c r="B53480" s="2">
        <v>44359.159916989651</v>
      </c>
      <c r="C53480">
        <v>54080</v>
      </c>
      <c r="D53480">
        <v>411922</v>
      </c>
      <c r="E53480" s="79">
        <f t="shared" si="835"/>
        <v>7</v>
      </c>
    </row>
    <row r="53481" spans="1:5" x14ac:dyDescent="0.25">
      <c r="A53481">
        <v>163772</v>
      </c>
      <c r="B53481" s="2">
        <v>44359.163792840358</v>
      </c>
      <c r="C53481">
        <v>57074</v>
      </c>
      <c r="D53481">
        <v>244365</v>
      </c>
      <c r="E53481" s="79">
        <f t="shared" si="835"/>
        <v>7</v>
      </c>
    </row>
    <row r="53482" spans="1:5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s="79">
        <f t="shared" si="835"/>
        <v>7</v>
      </c>
    </row>
    <row r="53483" spans="1:5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s="79">
        <f t="shared" si="835"/>
        <v>7</v>
      </c>
    </row>
    <row r="53484" spans="1:5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s="79">
        <f t="shared" si="835"/>
        <v>7</v>
      </c>
    </row>
    <row r="53485" spans="1:5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s="79">
        <f t="shared" si="835"/>
        <v>7</v>
      </c>
    </row>
    <row r="53486" spans="1:5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s="79">
        <f t="shared" si="835"/>
        <v>7</v>
      </c>
    </row>
    <row r="53487" spans="1:5" x14ac:dyDescent="0.25">
      <c r="A53487">
        <v>163791</v>
      </c>
      <c r="B53487" s="2">
        <v>44359.167638172548</v>
      </c>
      <c r="C53487">
        <v>92307</v>
      </c>
      <c r="D53487">
        <v>250679</v>
      </c>
      <c r="E53487" s="79">
        <f t="shared" si="835"/>
        <v>7</v>
      </c>
    </row>
    <row r="53488" spans="1:5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s="79">
        <f t="shared" si="835"/>
        <v>7</v>
      </c>
    </row>
    <row r="53489" spans="1:5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s="79">
        <f t="shared" si="835"/>
        <v>7</v>
      </c>
    </row>
    <row r="53490" spans="1:5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s="79">
        <f t="shared" si="835"/>
        <v>7</v>
      </c>
    </row>
    <row r="53491" spans="1:5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s="79">
        <f t="shared" si="835"/>
        <v>7</v>
      </c>
    </row>
    <row r="53492" spans="1:5" x14ac:dyDescent="0.25">
      <c r="A53492">
        <v>163806</v>
      </c>
      <c r="B53492" s="2">
        <v>44359.17514572588</v>
      </c>
      <c r="C53492">
        <v>247033</v>
      </c>
      <c r="D53492">
        <v>68870</v>
      </c>
      <c r="E53492" s="79">
        <f t="shared" si="835"/>
        <v>7</v>
      </c>
    </row>
    <row r="53493" spans="1:5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s="79">
        <f t="shared" si="835"/>
        <v>7</v>
      </c>
    </row>
    <row r="53494" spans="1:5" x14ac:dyDescent="0.25">
      <c r="A53494">
        <v>163812</v>
      </c>
      <c r="B53494" s="2">
        <v>44359.178655354473</v>
      </c>
      <c r="C53494">
        <v>87828</v>
      </c>
      <c r="D53494">
        <v>258219</v>
      </c>
      <c r="E53494" s="79">
        <f t="shared" si="835"/>
        <v>7</v>
      </c>
    </row>
    <row r="53495" spans="1:5" x14ac:dyDescent="0.25">
      <c r="A53495">
        <v>163814</v>
      </c>
      <c r="B53495" s="2">
        <v>44359.179265724662</v>
      </c>
      <c r="C53495">
        <v>62756</v>
      </c>
      <c r="D53495">
        <v>411922</v>
      </c>
      <c r="E53495" s="79">
        <f t="shared" si="835"/>
        <v>7</v>
      </c>
    </row>
    <row r="53496" spans="1:5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s="79">
        <f t="shared" si="835"/>
        <v>7</v>
      </c>
    </row>
    <row r="53497" spans="1:5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s="79">
        <f t="shared" si="835"/>
        <v>7</v>
      </c>
    </row>
    <row r="53498" spans="1:5" x14ac:dyDescent="0.25">
      <c r="A53498">
        <v>163818</v>
      </c>
      <c r="B53498" s="2">
        <v>44359.18475905637</v>
      </c>
      <c r="C53498">
        <v>307047</v>
      </c>
      <c r="D53498">
        <v>474478</v>
      </c>
      <c r="E53498" s="79">
        <f t="shared" si="835"/>
        <v>7</v>
      </c>
    </row>
    <row r="53499" spans="1:5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s="79">
        <f t="shared" si="835"/>
        <v>7</v>
      </c>
    </row>
    <row r="53500" spans="1:5" x14ac:dyDescent="0.25">
      <c r="A53500">
        <v>163824</v>
      </c>
      <c r="B53500" s="2">
        <v>44359.190721682848</v>
      </c>
      <c r="C53500">
        <v>201015</v>
      </c>
      <c r="D53500">
        <v>58305</v>
      </c>
      <c r="E53500" s="79">
        <f t="shared" si="835"/>
        <v>7</v>
      </c>
    </row>
    <row r="53501" spans="1:5" x14ac:dyDescent="0.25">
      <c r="A53501">
        <v>163826</v>
      </c>
      <c r="B53501" s="2">
        <v>44359.192744336571</v>
      </c>
      <c r="C53501">
        <v>19564</v>
      </c>
      <c r="D53501">
        <v>250679</v>
      </c>
      <c r="E53501" s="79">
        <f t="shared" si="835"/>
        <v>7</v>
      </c>
    </row>
    <row r="53502" spans="1:5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s="79">
        <f t="shared" si="835"/>
        <v>7</v>
      </c>
    </row>
    <row r="53503" spans="1:5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s="79">
        <f t="shared" si="835"/>
        <v>7</v>
      </c>
    </row>
    <row r="53504" spans="1:5" x14ac:dyDescent="0.25">
      <c r="A53504">
        <v>163832</v>
      </c>
      <c r="B53504" s="2">
        <v>44359.195165868099</v>
      </c>
      <c r="C53504">
        <v>70264</v>
      </c>
      <c r="D53504">
        <v>367148</v>
      </c>
      <c r="E53504" s="79">
        <f t="shared" si="835"/>
        <v>7</v>
      </c>
    </row>
    <row r="53505" spans="1:5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s="79">
        <f t="shared" si="835"/>
        <v>7</v>
      </c>
    </row>
    <row r="53506" spans="1:5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s="79">
        <f t="shared" si="835"/>
        <v>7</v>
      </c>
    </row>
    <row r="53507" spans="1:5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s="79">
        <f t="shared" ref="E53507:E53570" si="836">WEEKDAY(B53507,1)</f>
        <v>7</v>
      </c>
    </row>
    <row r="53508" spans="1:5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s="79">
        <f t="shared" si="836"/>
        <v>7</v>
      </c>
    </row>
    <row r="53509" spans="1:5" x14ac:dyDescent="0.25">
      <c r="A53509">
        <v>163848</v>
      </c>
      <c r="B53509" s="2">
        <v>44359.201239482201</v>
      </c>
      <c r="C53509">
        <v>97919</v>
      </c>
      <c r="D53509">
        <v>300715</v>
      </c>
      <c r="E53509" s="79">
        <f t="shared" si="836"/>
        <v>7</v>
      </c>
    </row>
    <row r="53510" spans="1:5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s="79">
        <f t="shared" si="836"/>
        <v>7</v>
      </c>
    </row>
    <row r="53511" spans="1:5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s="79">
        <f t="shared" si="836"/>
        <v>7</v>
      </c>
    </row>
    <row r="53512" spans="1:5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s="79">
        <f t="shared" si="836"/>
        <v>7</v>
      </c>
    </row>
    <row r="53513" spans="1:5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s="79">
        <f t="shared" si="836"/>
        <v>7</v>
      </c>
    </row>
    <row r="53514" spans="1:5" x14ac:dyDescent="0.25">
      <c r="A53514">
        <v>163865</v>
      </c>
      <c r="B53514" s="2">
        <v>44359.204718161564</v>
      </c>
      <c r="C53514">
        <v>9578</v>
      </c>
      <c r="D53514">
        <v>227775</v>
      </c>
      <c r="E53514" s="79">
        <f t="shared" si="836"/>
        <v>7</v>
      </c>
    </row>
    <row r="53515" spans="1:5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s="79">
        <f t="shared" si="836"/>
        <v>7</v>
      </c>
    </row>
    <row r="53516" spans="1:5" x14ac:dyDescent="0.25">
      <c r="A53516">
        <v>163870</v>
      </c>
      <c r="B53516" s="2">
        <v>44359.21</v>
      </c>
      <c r="C53516">
        <v>8587</v>
      </c>
      <c r="D53516">
        <v>227775</v>
      </c>
      <c r="E53516" s="79">
        <f t="shared" si="836"/>
        <v>7</v>
      </c>
    </row>
    <row r="53517" spans="1:5" x14ac:dyDescent="0.25">
      <c r="A53517">
        <v>163874</v>
      </c>
      <c r="B53517" s="2">
        <v>44359.210638752404</v>
      </c>
      <c r="C53517">
        <v>68115</v>
      </c>
      <c r="D53517">
        <v>79322</v>
      </c>
      <c r="E53517" s="79">
        <f t="shared" si="836"/>
        <v>7</v>
      </c>
    </row>
    <row r="53518" spans="1:5" x14ac:dyDescent="0.25">
      <c r="A53518">
        <v>163877</v>
      </c>
      <c r="B53518" s="2">
        <v>44359.21085238197</v>
      </c>
      <c r="C53518">
        <v>226411</v>
      </c>
      <c r="D53518">
        <v>77667</v>
      </c>
      <c r="E53518" s="79">
        <f t="shared" si="836"/>
        <v>7</v>
      </c>
    </row>
    <row r="53519" spans="1:5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s="79">
        <f t="shared" si="836"/>
        <v>7</v>
      </c>
    </row>
    <row r="53520" spans="1:5" x14ac:dyDescent="0.25">
      <c r="A53520">
        <v>163881</v>
      </c>
      <c r="B53520" s="2">
        <v>44359.213293862726</v>
      </c>
      <c r="C53520">
        <v>29385</v>
      </c>
      <c r="D53520">
        <v>391218</v>
      </c>
      <c r="E53520" s="79">
        <f t="shared" si="836"/>
        <v>7</v>
      </c>
    </row>
    <row r="53521" spans="1:5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s="79">
        <f t="shared" si="836"/>
        <v>7</v>
      </c>
    </row>
    <row r="53522" spans="1:5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s="79">
        <f t="shared" si="836"/>
        <v>7</v>
      </c>
    </row>
    <row r="53523" spans="1:5" x14ac:dyDescent="0.25">
      <c r="A53523">
        <v>163891</v>
      </c>
      <c r="B53523" s="2">
        <v>44359.214423047575</v>
      </c>
      <c r="C53523">
        <v>3680</v>
      </c>
      <c r="D53523">
        <v>373732</v>
      </c>
      <c r="E53523" s="79">
        <f t="shared" si="836"/>
        <v>7</v>
      </c>
    </row>
    <row r="53524" spans="1:5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s="79">
        <f t="shared" si="836"/>
        <v>7</v>
      </c>
    </row>
    <row r="53525" spans="1:5" x14ac:dyDescent="0.25">
      <c r="A53525">
        <v>163896</v>
      </c>
      <c r="B53525" s="2">
        <v>44359.21732230598</v>
      </c>
      <c r="C53525">
        <v>259958</v>
      </c>
      <c r="D53525">
        <v>411922</v>
      </c>
      <c r="E53525" s="79">
        <f t="shared" si="836"/>
        <v>7</v>
      </c>
    </row>
    <row r="53526" spans="1:5" x14ac:dyDescent="0.25">
      <c r="A53526">
        <v>163899</v>
      </c>
      <c r="B53526" s="2">
        <v>44359.217666666664</v>
      </c>
      <c r="C53526">
        <v>8384</v>
      </c>
      <c r="D53526">
        <v>342582</v>
      </c>
      <c r="E53526" s="79">
        <f t="shared" si="836"/>
        <v>7</v>
      </c>
    </row>
    <row r="53527" spans="1:5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s="79">
        <f t="shared" si="836"/>
        <v>7</v>
      </c>
    </row>
    <row r="53528" spans="1:5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s="79">
        <f t="shared" si="836"/>
        <v>7</v>
      </c>
    </row>
    <row r="53529" spans="1:5" x14ac:dyDescent="0.25">
      <c r="A53529">
        <v>163904</v>
      </c>
      <c r="B53529" s="2">
        <v>44359.224999999999</v>
      </c>
      <c r="C53529">
        <v>74273</v>
      </c>
      <c r="D53529">
        <v>21760</v>
      </c>
      <c r="E53529" s="79">
        <f t="shared" si="836"/>
        <v>7</v>
      </c>
    </row>
    <row r="53530" spans="1:5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s="79">
        <f t="shared" si="836"/>
        <v>7</v>
      </c>
    </row>
    <row r="53531" spans="1:5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s="79">
        <f t="shared" si="836"/>
        <v>7</v>
      </c>
    </row>
    <row r="53532" spans="1:5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s="79">
        <f t="shared" si="836"/>
        <v>7</v>
      </c>
    </row>
    <row r="53533" spans="1:5" x14ac:dyDescent="0.25">
      <c r="A53533">
        <v>163916</v>
      </c>
      <c r="B53533" s="2">
        <v>44359.229224524672</v>
      </c>
      <c r="C53533">
        <v>66626</v>
      </c>
      <c r="D53533">
        <v>158978</v>
      </c>
      <c r="E53533" s="79">
        <f t="shared" si="836"/>
        <v>7</v>
      </c>
    </row>
    <row r="53534" spans="1:5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s="79">
        <f t="shared" si="836"/>
        <v>7</v>
      </c>
    </row>
    <row r="53535" spans="1:5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s="79">
        <f t="shared" si="836"/>
        <v>7</v>
      </c>
    </row>
    <row r="53536" spans="1:5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s="79">
        <f t="shared" si="836"/>
        <v>7</v>
      </c>
    </row>
    <row r="53537" spans="1:5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s="79">
        <f t="shared" si="836"/>
        <v>7</v>
      </c>
    </row>
    <row r="53538" spans="1:5" x14ac:dyDescent="0.25">
      <c r="A53538">
        <v>163926</v>
      </c>
      <c r="B53538" s="2">
        <v>44359.236213263343</v>
      </c>
      <c r="C53538">
        <v>236003</v>
      </c>
      <c r="D53538">
        <v>47419</v>
      </c>
      <c r="E53538" s="79">
        <f t="shared" si="836"/>
        <v>7</v>
      </c>
    </row>
    <row r="53539" spans="1:5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s="79">
        <f t="shared" si="836"/>
        <v>7</v>
      </c>
    </row>
    <row r="53540" spans="1:5" x14ac:dyDescent="0.25">
      <c r="A53540">
        <v>163929</v>
      </c>
      <c r="B53540" s="2">
        <v>44359.23636585589</v>
      </c>
      <c r="C53540">
        <v>46914</v>
      </c>
      <c r="D53540">
        <v>179296</v>
      </c>
      <c r="E53540" s="79">
        <f t="shared" si="836"/>
        <v>7</v>
      </c>
    </row>
    <row r="53541" spans="1:5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s="79">
        <f t="shared" si="836"/>
        <v>7</v>
      </c>
    </row>
    <row r="53542" spans="1:5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s="79">
        <f t="shared" si="836"/>
        <v>7</v>
      </c>
    </row>
    <row r="53543" spans="1:5" x14ac:dyDescent="0.25">
      <c r="A53543">
        <v>163937</v>
      </c>
      <c r="B53543" s="2">
        <v>44359.239020966219</v>
      </c>
      <c r="C53543">
        <v>200985</v>
      </c>
      <c r="D53543">
        <v>62570</v>
      </c>
      <c r="E53543" s="79">
        <f t="shared" si="836"/>
        <v>7</v>
      </c>
    </row>
    <row r="53544" spans="1:5" x14ac:dyDescent="0.25">
      <c r="A53544">
        <v>163938</v>
      </c>
      <c r="B53544" s="2">
        <v>44359.24</v>
      </c>
      <c r="C53544">
        <v>81140</v>
      </c>
      <c r="D53544">
        <v>196496</v>
      </c>
      <c r="E53544" s="79">
        <f t="shared" si="836"/>
        <v>7</v>
      </c>
    </row>
    <row r="53545" spans="1:5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s="79">
        <f t="shared" si="836"/>
        <v>7</v>
      </c>
    </row>
    <row r="53546" spans="1:5" x14ac:dyDescent="0.25">
      <c r="A53546">
        <v>163944</v>
      </c>
      <c r="B53546" s="2">
        <v>44359.242333333335</v>
      </c>
      <c r="C53546">
        <v>72388</v>
      </c>
      <c r="D53546">
        <v>52510</v>
      </c>
      <c r="E53546" s="79">
        <f t="shared" si="836"/>
        <v>7</v>
      </c>
    </row>
    <row r="53547" spans="1:5" x14ac:dyDescent="0.25">
      <c r="A53547">
        <v>163947</v>
      </c>
      <c r="B53547" s="2">
        <v>44359.242561113315</v>
      </c>
      <c r="C53547">
        <v>99620</v>
      </c>
      <c r="D53547">
        <v>230507</v>
      </c>
      <c r="E53547" s="79">
        <f t="shared" si="836"/>
        <v>7</v>
      </c>
    </row>
    <row r="53548" spans="1:5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s="79">
        <f t="shared" si="836"/>
        <v>7</v>
      </c>
    </row>
    <row r="53549" spans="1:5" x14ac:dyDescent="0.25">
      <c r="A53549">
        <v>163953</v>
      </c>
      <c r="B53549" s="2">
        <v>44359.246620075079</v>
      </c>
      <c r="C53549">
        <v>38975</v>
      </c>
      <c r="D53549">
        <v>411922</v>
      </c>
      <c r="E53549" s="79">
        <f t="shared" si="836"/>
        <v>7</v>
      </c>
    </row>
    <row r="53550" spans="1:5" x14ac:dyDescent="0.25">
      <c r="A53550">
        <v>163954</v>
      </c>
      <c r="B53550" s="2">
        <v>44359.246951456313</v>
      </c>
      <c r="C53550">
        <v>92178</v>
      </c>
      <c r="D53550">
        <v>267896</v>
      </c>
      <c r="E53550" s="79">
        <f t="shared" si="836"/>
        <v>7</v>
      </c>
    </row>
    <row r="53551" spans="1:5" x14ac:dyDescent="0.25">
      <c r="A53551">
        <v>163956</v>
      </c>
      <c r="B53551" s="2">
        <v>44359.247474593343</v>
      </c>
      <c r="C53551">
        <v>296663</v>
      </c>
      <c r="D53551">
        <v>21760</v>
      </c>
      <c r="E53551" s="79">
        <f t="shared" si="836"/>
        <v>7</v>
      </c>
    </row>
    <row r="53552" spans="1:5" x14ac:dyDescent="0.25">
      <c r="A53552">
        <v>163958</v>
      </c>
      <c r="B53552" s="2">
        <v>44359.247810296947</v>
      </c>
      <c r="C53552">
        <v>348174</v>
      </c>
      <c r="D53552">
        <v>21760</v>
      </c>
      <c r="E53552" s="79">
        <f t="shared" si="836"/>
        <v>7</v>
      </c>
    </row>
    <row r="53553" spans="1:5" x14ac:dyDescent="0.25">
      <c r="A53553">
        <v>163963</v>
      </c>
      <c r="B53553" s="2">
        <v>44359.250996763752</v>
      </c>
      <c r="C53553">
        <v>96427</v>
      </c>
      <c r="D53553">
        <v>208672</v>
      </c>
      <c r="E53553" s="79">
        <f t="shared" si="836"/>
        <v>7</v>
      </c>
    </row>
    <row r="53554" spans="1:5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s="79">
        <f t="shared" si="836"/>
        <v>7</v>
      </c>
    </row>
    <row r="53555" spans="1:5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s="79">
        <f t="shared" si="836"/>
        <v>7</v>
      </c>
    </row>
    <row r="53556" spans="1:5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s="79">
        <f t="shared" si="836"/>
        <v>7</v>
      </c>
    </row>
    <row r="53557" spans="1:5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s="79">
        <f t="shared" si="836"/>
        <v>7</v>
      </c>
    </row>
    <row r="53558" spans="1:5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s="79">
        <f t="shared" si="836"/>
        <v>7</v>
      </c>
    </row>
    <row r="53559" spans="1:5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s="79">
        <f t="shared" si="836"/>
        <v>7</v>
      </c>
    </row>
    <row r="53560" spans="1:5" x14ac:dyDescent="0.25">
      <c r="A53560">
        <v>163984</v>
      </c>
      <c r="B53560" s="2">
        <v>44359.25580614643</v>
      </c>
      <c r="C53560">
        <v>239544</v>
      </c>
      <c r="D53560">
        <v>244574</v>
      </c>
      <c r="E53560" s="79">
        <f t="shared" si="836"/>
        <v>7</v>
      </c>
    </row>
    <row r="53561" spans="1:5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s="79">
        <f t="shared" si="836"/>
        <v>7</v>
      </c>
    </row>
    <row r="53562" spans="1:5" x14ac:dyDescent="0.25">
      <c r="A53562">
        <v>163989</v>
      </c>
      <c r="B53562" s="2">
        <v>44359.257064724923</v>
      </c>
      <c r="C53562">
        <v>217369</v>
      </c>
      <c r="D53562">
        <v>62570</v>
      </c>
      <c r="E53562" s="79">
        <f t="shared" si="836"/>
        <v>7</v>
      </c>
    </row>
    <row r="53563" spans="1:5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s="79">
        <f t="shared" si="836"/>
        <v>7</v>
      </c>
    </row>
    <row r="53564" spans="1:5" x14ac:dyDescent="0.25">
      <c r="A53564">
        <v>163992</v>
      </c>
      <c r="B53564" s="2">
        <v>44359.259437849054</v>
      </c>
      <c r="C53564">
        <v>61398</v>
      </c>
      <c r="D53564">
        <v>202914</v>
      </c>
      <c r="E53564" s="79">
        <f t="shared" si="836"/>
        <v>7</v>
      </c>
    </row>
    <row r="53565" spans="1:5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s="79">
        <f t="shared" si="836"/>
        <v>7</v>
      </c>
    </row>
    <row r="53566" spans="1:5" x14ac:dyDescent="0.25">
      <c r="A53566">
        <v>163997</v>
      </c>
      <c r="B53566" s="2">
        <v>44359.260536515394</v>
      </c>
      <c r="C53566">
        <v>37698</v>
      </c>
      <c r="D53566">
        <v>158978</v>
      </c>
      <c r="E53566" s="79">
        <f t="shared" si="836"/>
        <v>7</v>
      </c>
    </row>
    <row r="53567" spans="1:5" x14ac:dyDescent="0.25">
      <c r="A53567">
        <v>163998</v>
      </c>
      <c r="B53567" s="2">
        <v>44359.260666666662</v>
      </c>
      <c r="C53567">
        <v>265060</v>
      </c>
      <c r="D53567">
        <v>86587</v>
      </c>
      <c r="E53567" s="79">
        <f t="shared" si="836"/>
        <v>7</v>
      </c>
    </row>
    <row r="53568" spans="1:5" x14ac:dyDescent="0.25">
      <c r="A53568">
        <v>164003</v>
      </c>
      <c r="B53568" s="2">
        <v>44359.261919093857</v>
      </c>
      <c r="C53568">
        <v>241183</v>
      </c>
      <c r="D53568">
        <v>31837</v>
      </c>
      <c r="E53568" s="79">
        <f t="shared" si="836"/>
        <v>7</v>
      </c>
    </row>
    <row r="53569" spans="1:5" x14ac:dyDescent="0.25">
      <c r="A53569">
        <v>164007</v>
      </c>
      <c r="B53569" s="2">
        <v>44359.2623236246</v>
      </c>
      <c r="C53569">
        <v>287124</v>
      </c>
      <c r="D53569">
        <v>226198</v>
      </c>
      <c r="E53569" s="79">
        <f t="shared" si="836"/>
        <v>7</v>
      </c>
    </row>
    <row r="53570" spans="1:5" x14ac:dyDescent="0.25">
      <c r="A53570">
        <v>164011</v>
      </c>
      <c r="B53570" s="2">
        <v>44359.26337473678</v>
      </c>
      <c r="C53570">
        <v>86674</v>
      </c>
      <c r="D53570">
        <v>3876</v>
      </c>
      <c r="E53570" s="79">
        <f t="shared" si="836"/>
        <v>7</v>
      </c>
    </row>
    <row r="53571" spans="1:5" x14ac:dyDescent="0.25">
      <c r="A53571">
        <v>164015</v>
      </c>
      <c r="B53571" s="2">
        <v>44359.267177993534</v>
      </c>
      <c r="C53571">
        <v>90376</v>
      </c>
      <c r="D53571">
        <v>112456</v>
      </c>
      <c r="E53571" s="79">
        <f t="shared" ref="E53571:E53634" si="837">WEEKDAY(B53571,1)</f>
        <v>7</v>
      </c>
    </row>
    <row r="53572" spans="1:5" x14ac:dyDescent="0.25">
      <c r="A53572">
        <v>164018</v>
      </c>
      <c r="B53572" s="2">
        <v>44359.267586291084</v>
      </c>
      <c r="C53572">
        <v>19323</v>
      </c>
      <c r="D53572">
        <v>118549</v>
      </c>
      <c r="E53572" s="79">
        <f t="shared" si="837"/>
        <v>7</v>
      </c>
    </row>
    <row r="53573" spans="1:5" x14ac:dyDescent="0.25">
      <c r="A53573">
        <v>164021</v>
      </c>
      <c r="B53573" s="2">
        <v>44359.268257698292</v>
      </c>
      <c r="C53573">
        <v>200721</v>
      </c>
      <c r="D53573">
        <v>75550</v>
      </c>
      <c r="E53573" s="79">
        <f t="shared" si="837"/>
        <v>7</v>
      </c>
    </row>
    <row r="53574" spans="1:5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s="79">
        <f t="shared" si="837"/>
        <v>7</v>
      </c>
    </row>
    <row r="53575" spans="1:5" x14ac:dyDescent="0.25">
      <c r="A53575">
        <v>164026</v>
      </c>
      <c r="B53575" s="2">
        <v>44359.26944792016</v>
      </c>
      <c r="C53575">
        <v>289514</v>
      </c>
      <c r="D53575">
        <v>179296</v>
      </c>
      <c r="E53575" s="79">
        <f t="shared" si="837"/>
        <v>7</v>
      </c>
    </row>
    <row r="53576" spans="1:5" x14ac:dyDescent="0.25">
      <c r="A53576">
        <v>164031</v>
      </c>
      <c r="B53576" s="2">
        <v>44359.269666666667</v>
      </c>
      <c r="C53576">
        <v>89679</v>
      </c>
      <c r="D53576">
        <v>262099</v>
      </c>
      <c r="E53576" s="79">
        <f t="shared" si="837"/>
        <v>7</v>
      </c>
    </row>
    <row r="53577" spans="1:5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s="79">
        <f t="shared" si="837"/>
        <v>7</v>
      </c>
    </row>
    <row r="53578" spans="1:5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s="79">
        <f t="shared" si="837"/>
        <v>7</v>
      </c>
    </row>
    <row r="53579" spans="1:5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s="79">
        <f t="shared" si="837"/>
        <v>7</v>
      </c>
    </row>
    <row r="53580" spans="1:5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s="79">
        <f t="shared" si="837"/>
        <v>7</v>
      </c>
    </row>
    <row r="53581" spans="1:5" x14ac:dyDescent="0.25">
      <c r="A53581">
        <v>164047</v>
      </c>
      <c r="B53581" s="2">
        <v>44359.271889400923</v>
      </c>
      <c r="C53581">
        <v>307461</v>
      </c>
      <c r="D53581">
        <v>34152</v>
      </c>
      <c r="E53581" s="79">
        <f t="shared" si="837"/>
        <v>7</v>
      </c>
    </row>
    <row r="53582" spans="1:5" x14ac:dyDescent="0.25">
      <c r="A53582">
        <v>164049</v>
      </c>
      <c r="B53582" s="2">
        <v>44359.271980956451</v>
      </c>
      <c r="C53582">
        <v>37430</v>
      </c>
      <c r="D53582">
        <v>88863</v>
      </c>
      <c r="E53582" s="79">
        <f t="shared" si="837"/>
        <v>7</v>
      </c>
    </row>
    <row r="53583" spans="1:5" x14ac:dyDescent="0.25">
      <c r="A53583">
        <v>164054</v>
      </c>
      <c r="B53583" s="2">
        <v>44359.272194586018</v>
      </c>
      <c r="C53583">
        <v>12100</v>
      </c>
      <c r="D53583">
        <v>419514</v>
      </c>
      <c r="E53583" s="79">
        <f t="shared" si="837"/>
        <v>7</v>
      </c>
    </row>
    <row r="53584" spans="1:5" x14ac:dyDescent="0.25">
      <c r="A53584">
        <v>164055</v>
      </c>
      <c r="B53584" s="2">
        <v>44359.272957548754</v>
      </c>
      <c r="C53584">
        <v>53379</v>
      </c>
      <c r="D53584">
        <v>411922</v>
      </c>
      <c r="E53584" s="79">
        <f t="shared" si="837"/>
        <v>7</v>
      </c>
    </row>
    <row r="53585" spans="1:5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s="79">
        <f t="shared" si="837"/>
        <v>7</v>
      </c>
    </row>
    <row r="53586" spans="1:5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s="79">
        <f t="shared" si="837"/>
        <v>7</v>
      </c>
    </row>
    <row r="53587" spans="1:5" x14ac:dyDescent="0.25">
      <c r="A53587">
        <v>164066</v>
      </c>
      <c r="B53587" s="2">
        <v>44359.278145695367</v>
      </c>
      <c r="C53587">
        <v>258773</v>
      </c>
      <c r="D53587">
        <v>5151</v>
      </c>
      <c r="E53587" s="79">
        <f t="shared" si="837"/>
        <v>7</v>
      </c>
    </row>
    <row r="53588" spans="1:5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s="79">
        <f t="shared" si="837"/>
        <v>7</v>
      </c>
    </row>
    <row r="53589" spans="1:5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s="79">
        <f t="shared" si="837"/>
        <v>7</v>
      </c>
    </row>
    <row r="53590" spans="1:5" x14ac:dyDescent="0.25">
      <c r="A53590">
        <v>164076</v>
      </c>
      <c r="B53590" s="2">
        <v>44359.279183324688</v>
      </c>
      <c r="C53590">
        <v>64944</v>
      </c>
      <c r="D53590">
        <v>227775</v>
      </c>
      <c r="E53590" s="79">
        <f t="shared" si="837"/>
        <v>7</v>
      </c>
    </row>
    <row r="53591" spans="1:5" x14ac:dyDescent="0.25">
      <c r="A53591">
        <v>164079</v>
      </c>
      <c r="B53591" s="2">
        <v>44359.279718446604</v>
      </c>
      <c r="C53591">
        <v>138928</v>
      </c>
      <c r="D53591">
        <v>21407</v>
      </c>
      <c r="E53591" s="79">
        <f t="shared" si="837"/>
        <v>7</v>
      </c>
    </row>
    <row r="53592" spans="1:5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s="79">
        <f t="shared" si="837"/>
        <v>7</v>
      </c>
    </row>
    <row r="53593" spans="1:5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s="79">
        <f t="shared" si="837"/>
        <v>7</v>
      </c>
    </row>
    <row r="53594" spans="1:5" x14ac:dyDescent="0.25">
      <c r="A53594">
        <v>164088</v>
      </c>
      <c r="B53594" s="2">
        <v>44359.285164952547</v>
      </c>
      <c r="C53594">
        <v>189815</v>
      </c>
      <c r="D53594">
        <v>81226</v>
      </c>
      <c r="E53594" s="79">
        <f t="shared" si="837"/>
        <v>7</v>
      </c>
    </row>
    <row r="53595" spans="1:5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s="79">
        <f t="shared" si="837"/>
        <v>7</v>
      </c>
    </row>
    <row r="53596" spans="1:5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s="79">
        <f t="shared" si="837"/>
        <v>7</v>
      </c>
    </row>
    <row r="53597" spans="1:5" x14ac:dyDescent="0.25">
      <c r="A53597">
        <v>164101</v>
      </c>
      <c r="B53597" s="2">
        <v>44359.288666666667</v>
      </c>
      <c r="C53597">
        <v>290305</v>
      </c>
      <c r="D53597">
        <v>97272</v>
      </c>
      <c r="E53597" s="79">
        <f t="shared" si="837"/>
        <v>7</v>
      </c>
    </row>
    <row r="53598" spans="1:5" x14ac:dyDescent="0.25">
      <c r="A53598">
        <v>164104</v>
      </c>
      <c r="B53598" s="2">
        <v>44359.289427184471</v>
      </c>
      <c r="C53598">
        <v>306169</v>
      </c>
      <c r="D53598">
        <v>6484</v>
      </c>
      <c r="E53598" s="79">
        <f t="shared" si="837"/>
        <v>7</v>
      </c>
    </row>
    <row r="53599" spans="1:5" x14ac:dyDescent="0.25">
      <c r="A53599">
        <v>164109</v>
      </c>
      <c r="B53599" s="2">
        <v>44359.29001739555</v>
      </c>
      <c r="C53599">
        <v>149180</v>
      </c>
      <c r="D53599">
        <v>404226</v>
      </c>
      <c r="E53599" s="79">
        <f t="shared" si="837"/>
        <v>7</v>
      </c>
    </row>
    <row r="53600" spans="1:5" x14ac:dyDescent="0.25">
      <c r="A53600">
        <v>164114</v>
      </c>
      <c r="B53600" s="2">
        <v>44359.291573839531</v>
      </c>
      <c r="C53600">
        <v>5543</v>
      </c>
      <c r="D53600">
        <v>227775</v>
      </c>
      <c r="E53600" s="79">
        <f t="shared" si="837"/>
        <v>7</v>
      </c>
    </row>
    <row r="53601" spans="1:5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s="79">
        <f t="shared" si="837"/>
        <v>7</v>
      </c>
    </row>
    <row r="53602" spans="1:5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s="79">
        <f t="shared" si="837"/>
        <v>7</v>
      </c>
    </row>
    <row r="53603" spans="1:5" x14ac:dyDescent="0.25">
      <c r="A53603">
        <v>164123</v>
      </c>
      <c r="B53603" s="2">
        <v>44359.29313028352</v>
      </c>
      <c r="C53603">
        <v>199199</v>
      </c>
      <c r="D53603">
        <v>410635</v>
      </c>
      <c r="E53603" s="79">
        <f t="shared" si="837"/>
        <v>7</v>
      </c>
    </row>
    <row r="53604" spans="1:5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s="79">
        <f t="shared" si="837"/>
        <v>7</v>
      </c>
    </row>
    <row r="53605" spans="1:5" x14ac:dyDescent="0.25">
      <c r="A53605">
        <v>164128</v>
      </c>
      <c r="B53605" s="2">
        <v>44359.29468608414</v>
      </c>
      <c r="C53605">
        <v>203493</v>
      </c>
      <c r="D53605">
        <v>204394</v>
      </c>
      <c r="E53605" s="79">
        <f t="shared" si="837"/>
        <v>7</v>
      </c>
    </row>
    <row r="53606" spans="1:5" x14ac:dyDescent="0.25">
      <c r="A53606">
        <v>164133</v>
      </c>
      <c r="B53606" s="2">
        <v>44359.295297097691</v>
      </c>
      <c r="C53606">
        <v>79248</v>
      </c>
      <c r="D53606">
        <v>470762</v>
      </c>
      <c r="E53606" s="79">
        <f t="shared" si="837"/>
        <v>7</v>
      </c>
    </row>
    <row r="53607" spans="1:5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s="79">
        <f t="shared" si="837"/>
        <v>7</v>
      </c>
    </row>
    <row r="53608" spans="1:5" x14ac:dyDescent="0.25">
      <c r="A53608">
        <v>164136</v>
      </c>
      <c r="B53608" s="2">
        <v>44359.297128208258</v>
      </c>
      <c r="C53608">
        <v>27251</v>
      </c>
      <c r="D53608">
        <v>102292</v>
      </c>
      <c r="E53608" s="79">
        <f t="shared" si="837"/>
        <v>7</v>
      </c>
    </row>
    <row r="53609" spans="1:5" x14ac:dyDescent="0.25">
      <c r="A53609">
        <v>164140</v>
      </c>
      <c r="B53609" s="2">
        <v>44359.297341837824</v>
      </c>
      <c r="C53609">
        <v>335664</v>
      </c>
      <c r="D53609">
        <v>5151</v>
      </c>
      <c r="E53609" s="79">
        <f t="shared" si="837"/>
        <v>7</v>
      </c>
    </row>
    <row r="53610" spans="1:5" x14ac:dyDescent="0.25">
      <c r="A53610">
        <v>164143</v>
      </c>
      <c r="B53610" s="2">
        <v>44359.301492355116</v>
      </c>
      <c r="C53610">
        <v>27259</v>
      </c>
      <c r="D53610">
        <v>21760</v>
      </c>
      <c r="E53610" s="79">
        <f t="shared" si="837"/>
        <v>7</v>
      </c>
    </row>
    <row r="53611" spans="1:5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s="79">
        <f t="shared" si="837"/>
        <v>7</v>
      </c>
    </row>
    <row r="53612" spans="1:5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s="79">
        <f t="shared" si="837"/>
        <v>7</v>
      </c>
    </row>
    <row r="53613" spans="1:5" x14ac:dyDescent="0.25">
      <c r="A53613">
        <v>164153</v>
      </c>
      <c r="B53613" s="2">
        <v>44359.30347605823</v>
      </c>
      <c r="C53613">
        <v>25822</v>
      </c>
      <c r="D53613">
        <v>21760</v>
      </c>
      <c r="E53613" s="79">
        <f t="shared" si="837"/>
        <v>7</v>
      </c>
    </row>
    <row r="53614" spans="1:5" x14ac:dyDescent="0.25">
      <c r="A53614">
        <v>164156</v>
      </c>
      <c r="B53614" s="2">
        <v>44359.303659169287</v>
      </c>
      <c r="C53614">
        <v>157091</v>
      </c>
      <c r="D53614">
        <v>21407</v>
      </c>
      <c r="E53614" s="79">
        <f t="shared" si="837"/>
        <v>7</v>
      </c>
    </row>
    <row r="53615" spans="1:5" x14ac:dyDescent="0.25">
      <c r="A53615">
        <v>164157</v>
      </c>
      <c r="B53615" s="2">
        <v>44359.303689687797</v>
      </c>
      <c r="C53615">
        <v>76685</v>
      </c>
      <c r="D53615">
        <v>449373</v>
      </c>
      <c r="E53615" s="79">
        <f t="shared" si="837"/>
        <v>7</v>
      </c>
    </row>
    <row r="53616" spans="1:5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s="79">
        <f t="shared" si="837"/>
        <v>7</v>
      </c>
    </row>
    <row r="53617" spans="1:5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s="79">
        <f t="shared" si="837"/>
        <v>7</v>
      </c>
    </row>
    <row r="53618" spans="1:5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s="79">
        <f t="shared" si="837"/>
        <v>7</v>
      </c>
    </row>
    <row r="53619" spans="1:5" x14ac:dyDescent="0.25">
      <c r="A53619">
        <v>164169</v>
      </c>
      <c r="B53619" s="2">
        <v>44359.306009094515</v>
      </c>
      <c r="C53619">
        <v>276237</v>
      </c>
      <c r="D53619">
        <v>37644</v>
      </c>
      <c r="E53619" s="79">
        <f t="shared" si="837"/>
        <v>7</v>
      </c>
    </row>
    <row r="53620" spans="1:5" x14ac:dyDescent="0.25">
      <c r="A53620">
        <v>164172</v>
      </c>
      <c r="B53620" s="2">
        <v>44359.306070131533</v>
      </c>
      <c r="C53620">
        <v>49479</v>
      </c>
      <c r="D53620">
        <v>250679</v>
      </c>
      <c r="E53620" s="79">
        <f t="shared" si="837"/>
        <v>7</v>
      </c>
    </row>
    <row r="53621" spans="1:5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s="79">
        <f t="shared" si="837"/>
        <v>7</v>
      </c>
    </row>
    <row r="53622" spans="1:5" x14ac:dyDescent="0.25">
      <c r="A53622">
        <v>164180</v>
      </c>
      <c r="B53622" s="2">
        <v>44359.309915463731</v>
      </c>
      <c r="C53622">
        <v>93392</v>
      </c>
      <c r="D53622">
        <v>128523</v>
      </c>
      <c r="E53622" s="79">
        <f t="shared" si="837"/>
        <v>7</v>
      </c>
    </row>
    <row r="53623" spans="1:5" x14ac:dyDescent="0.25">
      <c r="A53623">
        <v>164184</v>
      </c>
      <c r="B53623" s="2">
        <v>44359.312540055544</v>
      </c>
      <c r="C53623">
        <v>69597</v>
      </c>
      <c r="D53623">
        <v>454525</v>
      </c>
      <c r="E53623" s="79">
        <f t="shared" si="837"/>
        <v>7</v>
      </c>
    </row>
    <row r="53624" spans="1:5" x14ac:dyDescent="0.25">
      <c r="A53624">
        <v>164189</v>
      </c>
      <c r="B53624" s="2">
        <v>44359.312889967638</v>
      </c>
      <c r="C53624">
        <v>99686</v>
      </c>
      <c r="D53624">
        <v>214224</v>
      </c>
      <c r="E53624" s="79">
        <f t="shared" si="837"/>
        <v>7</v>
      </c>
    </row>
    <row r="53625" spans="1:5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s="79">
        <f t="shared" si="837"/>
        <v>7</v>
      </c>
    </row>
    <row r="53626" spans="1:5" x14ac:dyDescent="0.25">
      <c r="A53626">
        <v>164198</v>
      </c>
      <c r="B53626" s="2">
        <v>44359.314035462507</v>
      </c>
      <c r="C53626">
        <v>75492</v>
      </c>
      <c r="D53626">
        <v>104958</v>
      </c>
      <c r="E53626" s="79">
        <f t="shared" si="837"/>
        <v>7</v>
      </c>
    </row>
    <row r="53627" spans="1:5" x14ac:dyDescent="0.25">
      <c r="A53627">
        <v>164201</v>
      </c>
      <c r="B53627" s="2">
        <v>44359.31440168462</v>
      </c>
      <c r="C53627">
        <v>182984</v>
      </c>
      <c r="D53627">
        <v>38789</v>
      </c>
      <c r="E53627" s="79">
        <f t="shared" si="837"/>
        <v>7</v>
      </c>
    </row>
    <row r="53628" spans="1:5" x14ac:dyDescent="0.25">
      <c r="A53628">
        <v>164204</v>
      </c>
      <c r="B53628" s="2">
        <v>44359.315256202884</v>
      </c>
      <c r="C53628">
        <v>55212</v>
      </c>
      <c r="D53628">
        <v>182191</v>
      </c>
      <c r="E53628" s="79">
        <f t="shared" si="837"/>
        <v>7</v>
      </c>
    </row>
    <row r="53629" spans="1:5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s="79">
        <f t="shared" si="837"/>
        <v>7</v>
      </c>
    </row>
    <row r="53630" spans="1:5" x14ac:dyDescent="0.25">
      <c r="A53630">
        <v>164209</v>
      </c>
      <c r="B53630" s="2">
        <v>44359.316599017307</v>
      </c>
      <c r="C53630">
        <v>81650</v>
      </c>
      <c r="D53630">
        <v>43623</v>
      </c>
      <c r="E53630" s="79">
        <f t="shared" si="837"/>
        <v>7</v>
      </c>
    </row>
    <row r="53631" spans="1:5" x14ac:dyDescent="0.25">
      <c r="A53631">
        <v>164213</v>
      </c>
      <c r="B53631" s="2">
        <v>44359.316965239421</v>
      </c>
      <c r="C53631">
        <v>19332</v>
      </c>
      <c r="D53631">
        <v>182191</v>
      </c>
      <c r="E53631" s="79">
        <f t="shared" si="837"/>
        <v>7</v>
      </c>
    </row>
    <row r="53632" spans="1:5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s="79">
        <f t="shared" si="837"/>
        <v>7</v>
      </c>
    </row>
    <row r="53633" spans="1:5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s="79">
        <f t="shared" si="837"/>
        <v>7</v>
      </c>
    </row>
    <row r="53634" spans="1:5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s="79">
        <f t="shared" si="837"/>
        <v>7</v>
      </c>
    </row>
    <row r="53635" spans="1:5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s="79">
        <f t="shared" ref="E53635:E53698" si="838">WEEKDAY(B53635,1)</f>
        <v>7</v>
      </c>
    </row>
    <row r="53636" spans="1:5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s="79">
        <f t="shared" si="838"/>
        <v>7</v>
      </c>
    </row>
    <row r="53637" spans="1:5" x14ac:dyDescent="0.25">
      <c r="A53637">
        <v>164228</v>
      </c>
      <c r="B53637" s="2">
        <v>44359.329630420849</v>
      </c>
      <c r="C53637">
        <v>63258</v>
      </c>
      <c r="D53637">
        <v>23621</v>
      </c>
      <c r="E53637" s="79">
        <f t="shared" si="838"/>
        <v>7</v>
      </c>
    </row>
    <row r="53638" spans="1:5" x14ac:dyDescent="0.25">
      <c r="A53638">
        <v>164231</v>
      </c>
      <c r="B53638" s="2">
        <v>44359.33069856868</v>
      </c>
      <c r="C53638">
        <v>281616</v>
      </c>
      <c r="D53638">
        <v>9110</v>
      </c>
      <c r="E53638" s="79">
        <f t="shared" si="838"/>
        <v>7</v>
      </c>
    </row>
    <row r="53639" spans="1:5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s="79">
        <f t="shared" si="838"/>
        <v>7</v>
      </c>
    </row>
    <row r="53640" spans="1:5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s="79">
        <f t="shared" si="838"/>
        <v>7</v>
      </c>
    </row>
    <row r="53641" spans="1:5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s="79">
        <f t="shared" si="838"/>
        <v>7</v>
      </c>
    </row>
    <row r="53642" spans="1:5" x14ac:dyDescent="0.25">
      <c r="A53642">
        <v>164243</v>
      </c>
      <c r="B53642" s="2">
        <v>44359.335666666666</v>
      </c>
      <c r="C53642">
        <v>90218</v>
      </c>
      <c r="D53642">
        <v>158978</v>
      </c>
      <c r="E53642" s="79">
        <f t="shared" si="838"/>
        <v>7</v>
      </c>
    </row>
    <row r="53643" spans="1:5" x14ac:dyDescent="0.25">
      <c r="A53643">
        <v>164244</v>
      </c>
      <c r="B53643" s="2">
        <v>44359.336161381878</v>
      </c>
      <c r="C53643">
        <v>53220</v>
      </c>
      <c r="D53643">
        <v>198050</v>
      </c>
      <c r="E53643" s="79">
        <f t="shared" si="838"/>
        <v>7</v>
      </c>
    </row>
    <row r="53644" spans="1:5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s="79">
        <f t="shared" si="838"/>
        <v>7</v>
      </c>
    </row>
    <row r="53645" spans="1:5" x14ac:dyDescent="0.25">
      <c r="A53645">
        <v>164253</v>
      </c>
      <c r="B53645" s="2">
        <v>44359.33823664052</v>
      </c>
      <c r="C53645">
        <v>204750</v>
      </c>
      <c r="D53645">
        <v>411922</v>
      </c>
      <c r="E53645" s="79">
        <f t="shared" si="838"/>
        <v>7</v>
      </c>
    </row>
    <row r="53646" spans="1:5" x14ac:dyDescent="0.25">
      <c r="A53646">
        <v>164257</v>
      </c>
      <c r="B53646" s="2">
        <v>44359.339487899408</v>
      </c>
      <c r="C53646">
        <v>79490</v>
      </c>
      <c r="D53646">
        <v>59485</v>
      </c>
      <c r="E53646" s="79">
        <f t="shared" si="838"/>
        <v>7</v>
      </c>
    </row>
    <row r="53647" spans="1:5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s="79">
        <f t="shared" si="838"/>
        <v>7</v>
      </c>
    </row>
    <row r="53648" spans="1:5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s="79">
        <f t="shared" si="838"/>
        <v>7</v>
      </c>
    </row>
    <row r="53649" spans="1:5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s="79">
        <f t="shared" si="838"/>
        <v>7</v>
      </c>
    </row>
    <row r="53650" spans="1:5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s="79">
        <f t="shared" si="838"/>
        <v>7</v>
      </c>
    </row>
    <row r="53651" spans="1:5" x14ac:dyDescent="0.25">
      <c r="A53651">
        <v>164272</v>
      </c>
      <c r="B53651" s="2">
        <v>44359.34583574938</v>
      </c>
      <c r="C53651">
        <v>336580</v>
      </c>
      <c r="D53651">
        <v>182191</v>
      </c>
      <c r="E53651" s="79">
        <f t="shared" si="838"/>
        <v>7</v>
      </c>
    </row>
    <row r="53652" spans="1:5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s="79">
        <f t="shared" si="838"/>
        <v>7</v>
      </c>
    </row>
    <row r="53653" spans="1:5" x14ac:dyDescent="0.25">
      <c r="A53653">
        <v>164278</v>
      </c>
      <c r="B53653" s="2">
        <v>44359.347361674852</v>
      </c>
      <c r="C53653">
        <v>69368</v>
      </c>
      <c r="D53653">
        <v>169563</v>
      </c>
      <c r="E53653" s="79">
        <f t="shared" si="838"/>
        <v>7</v>
      </c>
    </row>
    <row r="53654" spans="1:5" x14ac:dyDescent="0.25">
      <c r="A53654">
        <v>164279</v>
      </c>
      <c r="B53654" s="2">
        <v>44359.348551896728</v>
      </c>
      <c r="C53654">
        <v>71710</v>
      </c>
      <c r="D53654">
        <v>168091</v>
      </c>
      <c r="E53654" s="79">
        <f t="shared" si="838"/>
        <v>7</v>
      </c>
    </row>
    <row r="53655" spans="1:5" x14ac:dyDescent="0.25">
      <c r="A53655">
        <v>164284</v>
      </c>
      <c r="B53655" s="2">
        <v>44359.349223303936</v>
      </c>
      <c r="C53655">
        <v>70437</v>
      </c>
      <c r="D53655">
        <v>347008</v>
      </c>
      <c r="E53655" s="79">
        <f t="shared" si="838"/>
        <v>7</v>
      </c>
    </row>
    <row r="53656" spans="1:5" x14ac:dyDescent="0.25">
      <c r="A53656">
        <v>164288</v>
      </c>
      <c r="B53656" s="2">
        <v>44359.350138859219</v>
      </c>
      <c r="C53656">
        <v>34810</v>
      </c>
      <c r="D53656">
        <v>21760</v>
      </c>
      <c r="E53656" s="79">
        <f t="shared" si="838"/>
        <v>7</v>
      </c>
    </row>
    <row r="53657" spans="1:5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s="79">
        <f t="shared" si="838"/>
        <v>7</v>
      </c>
    </row>
    <row r="53658" spans="1:5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s="79">
        <f t="shared" si="838"/>
        <v>7</v>
      </c>
    </row>
    <row r="53659" spans="1:5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s="79">
        <f t="shared" si="838"/>
        <v>7</v>
      </c>
    </row>
    <row r="53660" spans="1:5" x14ac:dyDescent="0.25">
      <c r="A53660">
        <v>164300</v>
      </c>
      <c r="B53660" s="2">
        <v>44359.356</v>
      </c>
      <c r="C53660">
        <v>38975</v>
      </c>
      <c r="D53660">
        <v>230507</v>
      </c>
      <c r="E53660" s="79">
        <f t="shared" si="838"/>
        <v>7</v>
      </c>
    </row>
    <row r="53661" spans="1:5" x14ac:dyDescent="0.25">
      <c r="A53661">
        <v>164302</v>
      </c>
      <c r="B53661" s="2">
        <v>44359.357249671928</v>
      </c>
      <c r="C53661">
        <v>297818</v>
      </c>
      <c r="D53661">
        <v>31749</v>
      </c>
      <c r="E53661" s="79">
        <f t="shared" si="838"/>
        <v>7</v>
      </c>
    </row>
    <row r="53662" spans="1:5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s="79">
        <f t="shared" si="838"/>
        <v>7</v>
      </c>
    </row>
    <row r="53663" spans="1:5" x14ac:dyDescent="0.25">
      <c r="A53663">
        <v>164306</v>
      </c>
      <c r="B53663" s="2">
        <v>44359.357792880262</v>
      </c>
      <c r="C53663">
        <v>1803</v>
      </c>
      <c r="D53663">
        <v>43842</v>
      </c>
      <c r="E53663" s="79">
        <f t="shared" si="838"/>
        <v>7</v>
      </c>
    </row>
    <row r="53664" spans="1:5" x14ac:dyDescent="0.25">
      <c r="A53664">
        <v>164308</v>
      </c>
      <c r="B53664" s="2">
        <v>44359.358745078891</v>
      </c>
      <c r="C53664">
        <v>46061</v>
      </c>
      <c r="D53664">
        <v>180863</v>
      </c>
      <c r="E53664" s="79">
        <f t="shared" si="838"/>
        <v>7</v>
      </c>
    </row>
    <row r="53665" spans="1:5" x14ac:dyDescent="0.25">
      <c r="A53665">
        <v>164312</v>
      </c>
      <c r="B53665" s="2">
        <v>44359.359447004608</v>
      </c>
      <c r="C53665">
        <v>84642</v>
      </c>
      <c r="D53665">
        <v>360778</v>
      </c>
      <c r="E53665" s="79">
        <f t="shared" si="838"/>
        <v>7</v>
      </c>
    </row>
    <row r="53666" spans="1:5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s="79">
        <f t="shared" si="838"/>
        <v>7</v>
      </c>
    </row>
    <row r="53667" spans="1:5" x14ac:dyDescent="0.25">
      <c r="A53667">
        <v>164316</v>
      </c>
      <c r="B53667" s="2">
        <v>44359.35990478225</v>
      </c>
      <c r="C53667">
        <v>149323</v>
      </c>
      <c r="D53667">
        <v>250679</v>
      </c>
      <c r="E53667" s="79">
        <f t="shared" si="838"/>
        <v>7</v>
      </c>
    </row>
    <row r="53668" spans="1:5" x14ac:dyDescent="0.25">
      <c r="A53668">
        <v>164320</v>
      </c>
      <c r="B53668" s="2">
        <v>44359.360000000001</v>
      </c>
      <c r="C53668">
        <v>281736</v>
      </c>
      <c r="D53668">
        <v>96200</v>
      </c>
      <c r="E53668" s="79">
        <f t="shared" si="838"/>
        <v>7</v>
      </c>
    </row>
    <row r="53669" spans="1:5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s="79">
        <f t="shared" si="838"/>
        <v>7</v>
      </c>
    </row>
    <row r="53670" spans="1:5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s="79">
        <f t="shared" si="838"/>
        <v>7</v>
      </c>
    </row>
    <row r="53671" spans="1:5" x14ac:dyDescent="0.25">
      <c r="A53671">
        <v>164329</v>
      </c>
      <c r="B53671" s="2">
        <v>44359.362071596421</v>
      </c>
      <c r="C53671">
        <v>4623</v>
      </c>
      <c r="D53671">
        <v>390503</v>
      </c>
      <c r="E53671" s="79">
        <f t="shared" si="838"/>
        <v>7</v>
      </c>
    </row>
    <row r="53672" spans="1:5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s="79">
        <f t="shared" si="838"/>
        <v>7</v>
      </c>
    </row>
    <row r="53673" spans="1:5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s="79">
        <f t="shared" si="838"/>
        <v>7</v>
      </c>
    </row>
    <row r="53674" spans="1:5" x14ac:dyDescent="0.25">
      <c r="A53674">
        <v>164342</v>
      </c>
      <c r="B53674" s="2">
        <v>44359.363567003391</v>
      </c>
      <c r="C53674">
        <v>38228</v>
      </c>
      <c r="D53674">
        <v>182191</v>
      </c>
      <c r="E53674" s="79">
        <f t="shared" si="838"/>
        <v>7</v>
      </c>
    </row>
    <row r="53675" spans="1:5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s="79">
        <f t="shared" si="838"/>
        <v>7</v>
      </c>
    </row>
    <row r="53676" spans="1:5" x14ac:dyDescent="0.25">
      <c r="A53676">
        <v>164348</v>
      </c>
      <c r="B53676" s="2">
        <v>44359.364055299542</v>
      </c>
      <c r="C53676">
        <v>44712</v>
      </c>
      <c r="D53676">
        <v>180863</v>
      </c>
      <c r="E53676" s="79">
        <f t="shared" si="838"/>
        <v>7</v>
      </c>
    </row>
    <row r="53677" spans="1:5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s="79">
        <f t="shared" si="838"/>
        <v>7</v>
      </c>
    </row>
    <row r="53678" spans="1:5" x14ac:dyDescent="0.25">
      <c r="A53678">
        <v>164354</v>
      </c>
      <c r="B53678" s="2">
        <v>44359.368358409374</v>
      </c>
      <c r="C53678">
        <v>11862</v>
      </c>
      <c r="D53678">
        <v>439981</v>
      </c>
      <c r="E53678" s="79">
        <f t="shared" si="838"/>
        <v>7</v>
      </c>
    </row>
    <row r="53679" spans="1:5" x14ac:dyDescent="0.25">
      <c r="A53679">
        <v>164355</v>
      </c>
      <c r="B53679" s="2">
        <v>44359.368419446393</v>
      </c>
      <c r="C53679">
        <v>102554</v>
      </c>
      <c r="D53679">
        <v>92574</v>
      </c>
      <c r="E53679" s="79">
        <f t="shared" si="838"/>
        <v>7</v>
      </c>
    </row>
    <row r="53680" spans="1:5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s="79">
        <f t="shared" si="838"/>
        <v>7</v>
      </c>
    </row>
    <row r="53681" spans="1:5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s="79">
        <f t="shared" si="838"/>
        <v>7</v>
      </c>
    </row>
    <row r="53682" spans="1:5" x14ac:dyDescent="0.25">
      <c r="A53682">
        <v>164365</v>
      </c>
      <c r="B53682" s="2">
        <v>44359.37119663076</v>
      </c>
      <c r="C53682">
        <v>187945</v>
      </c>
      <c r="D53682">
        <v>124881</v>
      </c>
      <c r="E53682" s="79">
        <f t="shared" si="838"/>
        <v>7</v>
      </c>
    </row>
    <row r="53683" spans="1:5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s="79">
        <f t="shared" si="838"/>
        <v>7</v>
      </c>
    </row>
    <row r="53684" spans="1:5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s="79">
        <f t="shared" si="838"/>
        <v>7</v>
      </c>
    </row>
    <row r="53685" spans="1:5" x14ac:dyDescent="0.25">
      <c r="A53685">
        <v>164372</v>
      </c>
      <c r="B53685" s="2">
        <v>44359.372203741572</v>
      </c>
      <c r="C53685">
        <v>170427</v>
      </c>
      <c r="D53685">
        <v>21407</v>
      </c>
      <c r="E53685" s="79">
        <f t="shared" si="838"/>
        <v>7</v>
      </c>
    </row>
    <row r="53686" spans="1:5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s="79">
        <f t="shared" si="838"/>
        <v>7</v>
      </c>
    </row>
    <row r="53687" spans="1:5" x14ac:dyDescent="0.25">
      <c r="A53687">
        <v>164374</v>
      </c>
      <c r="B53687" s="2">
        <v>44359.376401294496</v>
      </c>
      <c r="C53687">
        <v>153075</v>
      </c>
      <c r="D53687">
        <v>86587</v>
      </c>
      <c r="E53687" s="79">
        <f t="shared" si="838"/>
        <v>7</v>
      </c>
    </row>
    <row r="53688" spans="1:5" x14ac:dyDescent="0.25">
      <c r="A53688">
        <v>164379</v>
      </c>
      <c r="B53688" s="2">
        <v>44359.377178258612</v>
      </c>
      <c r="C53688">
        <v>269221</v>
      </c>
      <c r="D53688">
        <v>81226</v>
      </c>
      <c r="E53688" s="79">
        <f t="shared" si="838"/>
        <v>7</v>
      </c>
    </row>
    <row r="53689" spans="1:5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s="79">
        <f t="shared" si="838"/>
        <v>7</v>
      </c>
    </row>
    <row r="53690" spans="1:5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s="79">
        <f t="shared" si="838"/>
        <v>7</v>
      </c>
    </row>
    <row r="53691" spans="1:5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s="79">
        <f t="shared" si="838"/>
        <v>7</v>
      </c>
    </row>
    <row r="53692" spans="1:5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s="79">
        <f t="shared" si="838"/>
        <v>7</v>
      </c>
    </row>
    <row r="53693" spans="1:5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s="79">
        <f t="shared" si="838"/>
        <v>7</v>
      </c>
    </row>
    <row r="53694" spans="1:5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s="79">
        <f t="shared" si="838"/>
        <v>7</v>
      </c>
    </row>
    <row r="53695" spans="1:5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s="79">
        <f t="shared" si="838"/>
        <v>7</v>
      </c>
    </row>
    <row r="53696" spans="1:5" x14ac:dyDescent="0.25">
      <c r="A53696">
        <v>164398</v>
      </c>
      <c r="B53696" s="2">
        <v>44359.388988921783</v>
      </c>
      <c r="C53696">
        <v>88771</v>
      </c>
      <c r="D53696">
        <v>347393</v>
      </c>
      <c r="E53696" s="79">
        <f t="shared" si="838"/>
        <v>7</v>
      </c>
    </row>
    <row r="53697" spans="1:5" x14ac:dyDescent="0.25">
      <c r="A53697">
        <v>164403</v>
      </c>
      <c r="B53697" s="2">
        <v>44359.389507736443</v>
      </c>
      <c r="C53697">
        <v>97691</v>
      </c>
      <c r="D53697">
        <v>394819</v>
      </c>
      <c r="E53697" s="79">
        <f t="shared" si="838"/>
        <v>7</v>
      </c>
    </row>
    <row r="53698" spans="1:5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s="79">
        <f t="shared" si="838"/>
        <v>7</v>
      </c>
    </row>
    <row r="53699" spans="1:5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s="79">
        <f t="shared" ref="E53699:E53762" si="839">WEEKDAY(B53699,1)</f>
        <v>7</v>
      </c>
    </row>
    <row r="53700" spans="1:5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s="79">
        <f t="shared" si="839"/>
        <v>7</v>
      </c>
    </row>
    <row r="53701" spans="1:5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s="79">
        <f t="shared" si="839"/>
        <v>7</v>
      </c>
    </row>
    <row r="53702" spans="1:5" x14ac:dyDescent="0.25">
      <c r="A53702">
        <v>164422</v>
      </c>
      <c r="B53702" s="2">
        <v>44359.392590105897</v>
      </c>
      <c r="C53702">
        <v>195116</v>
      </c>
      <c r="D53702">
        <v>37644</v>
      </c>
      <c r="E53702" s="79">
        <f t="shared" si="839"/>
        <v>7</v>
      </c>
    </row>
    <row r="53703" spans="1:5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s="79">
        <f t="shared" si="839"/>
        <v>7</v>
      </c>
    </row>
    <row r="53704" spans="1:5" x14ac:dyDescent="0.25">
      <c r="A53704">
        <v>164427</v>
      </c>
      <c r="B53704" s="2">
        <v>44359.395818770223</v>
      </c>
      <c r="C53704">
        <v>89705</v>
      </c>
      <c r="D53704">
        <v>330333</v>
      </c>
      <c r="E53704" s="79">
        <f t="shared" si="839"/>
        <v>7</v>
      </c>
    </row>
    <row r="53705" spans="1:5" x14ac:dyDescent="0.25">
      <c r="A53705">
        <v>164432</v>
      </c>
      <c r="B53705" s="2">
        <v>44359.397228919341</v>
      </c>
      <c r="C53705">
        <v>323665</v>
      </c>
      <c r="D53705">
        <v>74638</v>
      </c>
      <c r="E53705" s="79">
        <f t="shared" si="839"/>
        <v>7</v>
      </c>
    </row>
    <row r="53706" spans="1:5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s="79">
        <f t="shared" si="839"/>
        <v>7</v>
      </c>
    </row>
    <row r="53707" spans="1:5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s="79">
        <f t="shared" si="839"/>
        <v>7</v>
      </c>
    </row>
    <row r="53708" spans="1:5" x14ac:dyDescent="0.25">
      <c r="A53708">
        <v>164445</v>
      </c>
      <c r="B53708" s="2">
        <v>44359.399459546927</v>
      </c>
      <c r="C53708">
        <v>68026</v>
      </c>
      <c r="D53708">
        <v>123413</v>
      </c>
      <c r="E53708" s="79">
        <f t="shared" si="839"/>
        <v>7</v>
      </c>
    </row>
    <row r="53709" spans="1:5" x14ac:dyDescent="0.25">
      <c r="A53709">
        <v>164450</v>
      </c>
      <c r="B53709" s="2">
        <v>44359.399700918606</v>
      </c>
      <c r="C53709">
        <v>41448</v>
      </c>
      <c r="D53709">
        <v>88008</v>
      </c>
      <c r="E53709" s="79">
        <f t="shared" si="839"/>
        <v>7</v>
      </c>
    </row>
    <row r="53710" spans="1:5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s="79">
        <f t="shared" si="839"/>
        <v>7</v>
      </c>
    </row>
    <row r="53711" spans="1:5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s="79">
        <f t="shared" si="839"/>
        <v>7</v>
      </c>
    </row>
    <row r="53712" spans="1:5" x14ac:dyDescent="0.25">
      <c r="A53712">
        <v>164459</v>
      </c>
      <c r="B53712" s="2">
        <v>44359.402569658501</v>
      </c>
      <c r="C53712">
        <v>27078</v>
      </c>
      <c r="D53712">
        <v>88863</v>
      </c>
      <c r="E53712" s="79">
        <f t="shared" si="839"/>
        <v>7</v>
      </c>
    </row>
    <row r="53713" spans="1:5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s="79">
        <f t="shared" si="839"/>
        <v>7</v>
      </c>
    </row>
    <row r="53714" spans="1:5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s="79">
        <f t="shared" si="839"/>
        <v>7</v>
      </c>
    </row>
    <row r="53715" spans="1:5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s="79">
        <f t="shared" si="839"/>
        <v>7</v>
      </c>
    </row>
    <row r="53716" spans="1:5" x14ac:dyDescent="0.25">
      <c r="A53716">
        <v>164466</v>
      </c>
      <c r="B53716" s="2">
        <v>44359.40552750809</v>
      </c>
      <c r="C53716">
        <v>107437</v>
      </c>
      <c r="D53716">
        <v>38593</v>
      </c>
      <c r="E53716" s="79">
        <f t="shared" si="839"/>
        <v>7</v>
      </c>
    </row>
    <row r="53717" spans="1:5" x14ac:dyDescent="0.25">
      <c r="A53717">
        <v>164471</v>
      </c>
      <c r="B53717" s="2">
        <v>44359.40552750809</v>
      </c>
      <c r="C53717">
        <v>208932</v>
      </c>
      <c r="D53717">
        <v>29929</v>
      </c>
      <c r="E53717" s="79">
        <f t="shared" si="839"/>
        <v>7</v>
      </c>
    </row>
    <row r="53718" spans="1:5" x14ac:dyDescent="0.25">
      <c r="A53718">
        <v>164475</v>
      </c>
      <c r="B53718" s="2">
        <v>44359.40705587939</v>
      </c>
      <c r="C53718">
        <v>226860</v>
      </c>
      <c r="D53718">
        <v>351192</v>
      </c>
      <c r="E53718" s="79">
        <f t="shared" si="839"/>
        <v>7</v>
      </c>
    </row>
    <row r="53719" spans="1:5" x14ac:dyDescent="0.25">
      <c r="A53719">
        <v>164478</v>
      </c>
      <c r="B53719" s="2">
        <v>44359.407954692557</v>
      </c>
      <c r="C53719">
        <v>14406</v>
      </c>
      <c r="D53719">
        <v>176684</v>
      </c>
      <c r="E53719" s="79">
        <f t="shared" si="839"/>
        <v>7</v>
      </c>
    </row>
    <row r="53720" spans="1:5" x14ac:dyDescent="0.25">
      <c r="A53720">
        <v>164479</v>
      </c>
      <c r="B53720" s="2">
        <v>44359.4087038789</v>
      </c>
      <c r="C53720">
        <v>153776</v>
      </c>
      <c r="D53720">
        <v>342585</v>
      </c>
      <c r="E53720" s="79">
        <f t="shared" si="839"/>
        <v>7</v>
      </c>
    </row>
    <row r="53721" spans="1:5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s="79">
        <f t="shared" si="839"/>
        <v>7</v>
      </c>
    </row>
    <row r="53722" spans="1:5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s="79">
        <f t="shared" si="839"/>
        <v>7</v>
      </c>
    </row>
    <row r="53723" spans="1:5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s="79">
        <f t="shared" si="839"/>
        <v>7</v>
      </c>
    </row>
    <row r="53724" spans="1:5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s="79">
        <f t="shared" si="839"/>
        <v>7</v>
      </c>
    </row>
    <row r="53725" spans="1:5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s="79">
        <f t="shared" si="839"/>
        <v>7</v>
      </c>
    </row>
    <row r="53726" spans="1:5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s="79">
        <f t="shared" si="839"/>
        <v>7</v>
      </c>
    </row>
    <row r="53727" spans="1:5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s="79">
        <f t="shared" si="839"/>
        <v>7</v>
      </c>
    </row>
    <row r="53728" spans="1:5" x14ac:dyDescent="0.25">
      <c r="A53728">
        <v>164502</v>
      </c>
      <c r="B53728" s="2">
        <v>44359.414014099551</v>
      </c>
      <c r="C53728">
        <v>194822</v>
      </c>
      <c r="D53728">
        <v>70091</v>
      </c>
      <c r="E53728" s="79">
        <f t="shared" si="839"/>
        <v>7</v>
      </c>
    </row>
    <row r="53729" spans="1:5" x14ac:dyDescent="0.25">
      <c r="A53729">
        <v>164504</v>
      </c>
      <c r="B53729" s="2">
        <v>44359.41685436893</v>
      </c>
      <c r="C53729">
        <v>273612</v>
      </c>
      <c r="D53729">
        <v>304722</v>
      </c>
      <c r="E53729" s="79">
        <f t="shared" si="839"/>
        <v>7</v>
      </c>
    </row>
    <row r="53730" spans="1:5" x14ac:dyDescent="0.25">
      <c r="A53730">
        <v>164506</v>
      </c>
      <c r="B53730" s="2">
        <v>44359.417258899681</v>
      </c>
      <c r="C53730">
        <v>343742</v>
      </c>
      <c r="D53730">
        <v>96007</v>
      </c>
      <c r="E53730" s="79">
        <f t="shared" si="839"/>
        <v>7</v>
      </c>
    </row>
    <row r="53731" spans="1:5" x14ac:dyDescent="0.25">
      <c r="A53731">
        <v>164507</v>
      </c>
      <c r="B53731" s="2">
        <v>44359.421708737864</v>
      </c>
      <c r="C53731">
        <v>28835</v>
      </c>
      <c r="D53731">
        <v>54565</v>
      </c>
      <c r="E53731" s="79">
        <f t="shared" si="839"/>
        <v>7</v>
      </c>
    </row>
    <row r="53732" spans="1:5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s="79">
        <f t="shared" si="839"/>
        <v>7</v>
      </c>
    </row>
    <row r="53733" spans="1:5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s="79">
        <f t="shared" si="839"/>
        <v>7</v>
      </c>
    </row>
    <row r="53734" spans="1:5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s="79">
        <f t="shared" si="839"/>
        <v>7</v>
      </c>
    </row>
    <row r="53735" spans="1:5" x14ac:dyDescent="0.25">
      <c r="A53735">
        <v>164524</v>
      </c>
      <c r="B53735" s="2">
        <v>44359.423666666662</v>
      </c>
      <c r="C53735">
        <v>306474</v>
      </c>
      <c r="D53735">
        <v>80167</v>
      </c>
      <c r="E53735" s="79">
        <f t="shared" si="839"/>
        <v>7</v>
      </c>
    </row>
    <row r="53736" spans="1:5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s="79">
        <f t="shared" si="839"/>
        <v>7</v>
      </c>
    </row>
    <row r="53737" spans="1:5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s="79">
        <f t="shared" si="839"/>
        <v>7</v>
      </c>
    </row>
    <row r="53738" spans="1:5" x14ac:dyDescent="0.25">
      <c r="A53738">
        <v>164532</v>
      </c>
      <c r="B53738" s="2">
        <v>44359.42656310679</v>
      </c>
      <c r="C53738">
        <v>79824</v>
      </c>
      <c r="D53738">
        <v>423849</v>
      </c>
      <c r="E53738" s="79">
        <f t="shared" si="839"/>
        <v>7</v>
      </c>
    </row>
    <row r="53739" spans="1:5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s="79">
        <f t="shared" si="839"/>
        <v>7</v>
      </c>
    </row>
    <row r="53740" spans="1:5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s="79">
        <f t="shared" si="839"/>
        <v>7</v>
      </c>
    </row>
    <row r="53741" spans="1:5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s="79">
        <f t="shared" si="839"/>
        <v>7</v>
      </c>
    </row>
    <row r="53742" spans="1:5" x14ac:dyDescent="0.25">
      <c r="A53742">
        <v>164543</v>
      </c>
      <c r="B53742" s="2">
        <v>44359.435462783171</v>
      </c>
      <c r="C53742">
        <v>59589</v>
      </c>
      <c r="D53742">
        <v>250679</v>
      </c>
      <c r="E53742" s="79">
        <f t="shared" si="839"/>
        <v>7</v>
      </c>
    </row>
    <row r="53743" spans="1:5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s="79">
        <f t="shared" si="839"/>
        <v>7</v>
      </c>
    </row>
    <row r="53744" spans="1:5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s="79">
        <f t="shared" si="839"/>
        <v>7</v>
      </c>
    </row>
    <row r="53745" spans="1:5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s="79">
        <f t="shared" si="839"/>
        <v>7</v>
      </c>
    </row>
    <row r="53746" spans="1:5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s="79">
        <f t="shared" si="839"/>
        <v>7</v>
      </c>
    </row>
    <row r="53747" spans="1:5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s="79">
        <f t="shared" si="839"/>
        <v>7</v>
      </c>
    </row>
    <row r="53748" spans="1:5" x14ac:dyDescent="0.25">
      <c r="A53748">
        <v>164557</v>
      </c>
      <c r="B53748" s="2">
        <v>44359.442744336564</v>
      </c>
      <c r="C53748">
        <v>113332</v>
      </c>
      <c r="D53748">
        <v>21407</v>
      </c>
      <c r="E53748" s="79">
        <f t="shared" si="839"/>
        <v>7</v>
      </c>
    </row>
    <row r="53749" spans="1:5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s="79">
        <f t="shared" si="839"/>
        <v>7</v>
      </c>
    </row>
    <row r="53750" spans="1:5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s="79">
        <f t="shared" si="839"/>
        <v>7</v>
      </c>
    </row>
    <row r="53751" spans="1:5" x14ac:dyDescent="0.25">
      <c r="A53751">
        <v>164564</v>
      </c>
      <c r="B53751" s="2">
        <v>44359.444715720085</v>
      </c>
      <c r="C53751">
        <v>277931</v>
      </c>
      <c r="D53751">
        <v>23621</v>
      </c>
      <c r="E53751" s="79">
        <f t="shared" si="839"/>
        <v>7</v>
      </c>
    </row>
    <row r="53752" spans="1:5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s="79">
        <f t="shared" si="839"/>
        <v>7</v>
      </c>
    </row>
    <row r="53753" spans="1:5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s="79">
        <f t="shared" si="839"/>
        <v>7</v>
      </c>
    </row>
    <row r="53754" spans="1:5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s="79">
        <f t="shared" si="839"/>
        <v>7</v>
      </c>
    </row>
    <row r="53755" spans="1:5" x14ac:dyDescent="0.25">
      <c r="A53755">
        <v>164577</v>
      </c>
      <c r="B53755" s="2">
        <v>44359.448408459728</v>
      </c>
      <c r="C53755">
        <v>20412</v>
      </c>
      <c r="D53755">
        <v>78899</v>
      </c>
      <c r="E53755" s="79">
        <f t="shared" si="839"/>
        <v>7</v>
      </c>
    </row>
    <row r="53756" spans="1:5" x14ac:dyDescent="0.25">
      <c r="A53756">
        <v>164582</v>
      </c>
      <c r="B53756" s="2">
        <v>44359.44883571886</v>
      </c>
      <c r="C53756">
        <v>199291</v>
      </c>
      <c r="D53756">
        <v>62068</v>
      </c>
      <c r="E53756" s="79">
        <f t="shared" si="839"/>
        <v>7</v>
      </c>
    </row>
    <row r="53757" spans="1:5" x14ac:dyDescent="0.25">
      <c r="A53757">
        <v>164586</v>
      </c>
      <c r="B53757" s="2">
        <v>44359.449262978</v>
      </c>
      <c r="C53757">
        <v>304613</v>
      </c>
      <c r="D53757">
        <v>274198</v>
      </c>
      <c r="E53757" s="79">
        <f t="shared" si="839"/>
        <v>7</v>
      </c>
    </row>
    <row r="53758" spans="1:5" x14ac:dyDescent="0.25">
      <c r="A53758">
        <v>164590</v>
      </c>
      <c r="B53758" s="2">
        <v>44359.451796014284</v>
      </c>
      <c r="C53758">
        <v>63229</v>
      </c>
      <c r="D53758">
        <v>250679</v>
      </c>
      <c r="E53758" s="79">
        <f t="shared" si="839"/>
        <v>7</v>
      </c>
    </row>
    <row r="53759" spans="1:5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s="79">
        <f t="shared" si="839"/>
        <v>7</v>
      </c>
    </row>
    <row r="53760" spans="1:5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s="79">
        <f t="shared" si="839"/>
        <v>7</v>
      </c>
    </row>
    <row r="53761" spans="1:5" x14ac:dyDescent="0.25">
      <c r="A53761">
        <v>164599</v>
      </c>
      <c r="B53761" s="2">
        <v>44359.453871272926</v>
      </c>
      <c r="C53761">
        <v>235765</v>
      </c>
      <c r="D53761">
        <v>86587</v>
      </c>
      <c r="E53761" s="79">
        <f t="shared" si="839"/>
        <v>7</v>
      </c>
    </row>
    <row r="53762" spans="1:5" x14ac:dyDescent="0.25">
      <c r="A53762">
        <v>164600</v>
      </c>
      <c r="B53762" s="2">
        <v>44359.4547563097</v>
      </c>
      <c r="C53762">
        <v>18280</v>
      </c>
      <c r="D53762">
        <v>128545</v>
      </c>
      <c r="E53762" s="79">
        <f t="shared" si="839"/>
        <v>7</v>
      </c>
    </row>
    <row r="53763" spans="1:5" x14ac:dyDescent="0.25">
      <c r="A53763">
        <v>164605</v>
      </c>
      <c r="B53763" s="2">
        <v>44359.455458235418</v>
      </c>
      <c r="C53763">
        <v>1923</v>
      </c>
      <c r="D53763">
        <v>56323</v>
      </c>
      <c r="E53763" s="79">
        <f t="shared" ref="E53763:E53826" si="840">WEEKDAY(B53763,1)</f>
        <v>7</v>
      </c>
    </row>
    <row r="53764" spans="1:5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s="79">
        <f t="shared" si="840"/>
        <v>7</v>
      </c>
    </row>
    <row r="53765" spans="1:5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s="79">
        <f t="shared" si="840"/>
        <v>7</v>
      </c>
    </row>
    <row r="53766" spans="1:5" x14ac:dyDescent="0.25">
      <c r="A53766">
        <v>164611</v>
      </c>
      <c r="B53766" s="2">
        <v>44359.458333333336</v>
      </c>
      <c r="C53766">
        <v>207036</v>
      </c>
      <c r="D53766">
        <v>5151</v>
      </c>
      <c r="E53766" s="79">
        <f t="shared" si="840"/>
        <v>7</v>
      </c>
    </row>
    <row r="53767" spans="1:5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s="79">
        <f t="shared" si="840"/>
        <v>7</v>
      </c>
    </row>
    <row r="53768" spans="1:5" x14ac:dyDescent="0.25">
      <c r="A53768">
        <v>164619</v>
      </c>
      <c r="B53768" s="2">
        <v>44359.461352750812</v>
      </c>
      <c r="C53768">
        <v>49971</v>
      </c>
      <c r="D53768">
        <v>158978</v>
      </c>
      <c r="E53768" s="79">
        <f t="shared" si="840"/>
        <v>7</v>
      </c>
    </row>
    <row r="53769" spans="1:5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s="79">
        <f t="shared" si="840"/>
        <v>7</v>
      </c>
    </row>
    <row r="53770" spans="1:5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s="79">
        <f t="shared" si="840"/>
        <v>7</v>
      </c>
    </row>
    <row r="53771" spans="1:5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s="79">
        <f t="shared" si="840"/>
        <v>7</v>
      </c>
    </row>
    <row r="53772" spans="1:5" x14ac:dyDescent="0.25">
      <c r="A53772">
        <v>164632</v>
      </c>
      <c r="B53772" s="2">
        <v>44359.464674825278</v>
      </c>
      <c r="C53772">
        <v>14401</v>
      </c>
      <c r="D53772">
        <v>466283</v>
      </c>
      <c r="E53772" s="79">
        <f t="shared" si="840"/>
        <v>7</v>
      </c>
    </row>
    <row r="53773" spans="1:5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s="79">
        <f t="shared" si="840"/>
        <v>7</v>
      </c>
    </row>
    <row r="53774" spans="1:5" x14ac:dyDescent="0.25">
      <c r="A53774">
        <v>164636</v>
      </c>
      <c r="B53774" s="2">
        <v>44359.465802589002</v>
      </c>
      <c r="C53774">
        <v>244537</v>
      </c>
      <c r="D53774">
        <v>21760</v>
      </c>
      <c r="E53774" s="79">
        <f t="shared" si="840"/>
        <v>7</v>
      </c>
    </row>
    <row r="53775" spans="1:5" x14ac:dyDescent="0.25">
      <c r="A53775">
        <v>164640</v>
      </c>
      <c r="B53775" s="2">
        <v>44359.465987121192</v>
      </c>
      <c r="C53775">
        <v>31842</v>
      </c>
      <c r="D53775">
        <v>118549</v>
      </c>
      <c r="E53775" s="79">
        <f t="shared" si="840"/>
        <v>7</v>
      </c>
    </row>
    <row r="53776" spans="1:5" x14ac:dyDescent="0.25">
      <c r="A53776">
        <v>164641</v>
      </c>
      <c r="B53776" s="2">
        <v>44359.466611650481</v>
      </c>
      <c r="C53776">
        <v>10970</v>
      </c>
      <c r="D53776">
        <v>411922</v>
      </c>
      <c r="E53776" s="79">
        <f t="shared" si="840"/>
        <v>7</v>
      </c>
    </row>
    <row r="53777" spans="1:5" x14ac:dyDescent="0.25">
      <c r="A53777">
        <v>164646</v>
      </c>
      <c r="B53777" s="2">
        <v>44359.470656957928</v>
      </c>
      <c r="C53777">
        <v>18812</v>
      </c>
      <c r="D53777">
        <v>325683</v>
      </c>
      <c r="E53777" s="79">
        <f t="shared" si="840"/>
        <v>7</v>
      </c>
    </row>
    <row r="53778" spans="1:5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s="79">
        <f t="shared" si="840"/>
        <v>7</v>
      </c>
    </row>
    <row r="53779" spans="1:5" x14ac:dyDescent="0.25">
      <c r="A53779">
        <v>164650</v>
      </c>
      <c r="B53779" s="2">
        <v>44359.474990081486</v>
      </c>
      <c r="C53779">
        <v>263468</v>
      </c>
      <c r="D53779">
        <v>56611</v>
      </c>
      <c r="E53779" s="79">
        <f t="shared" si="840"/>
        <v>7</v>
      </c>
    </row>
    <row r="53780" spans="1:5" x14ac:dyDescent="0.25">
      <c r="A53780">
        <v>164655</v>
      </c>
      <c r="B53780" s="2">
        <v>44359.47584459975</v>
      </c>
      <c r="C53780">
        <v>231789</v>
      </c>
      <c r="D53780">
        <v>1834</v>
      </c>
      <c r="E53780" s="79">
        <f t="shared" si="840"/>
        <v>7</v>
      </c>
    </row>
    <row r="53781" spans="1:5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s="79">
        <f t="shared" si="840"/>
        <v>7</v>
      </c>
    </row>
    <row r="53782" spans="1:5" x14ac:dyDescent="0.25">
      <c r="A53782">
        <v>164660</v>
      </c>
      <c r="B53782" s="2">
        <v>44359.478747572815</v>
      </c>
      <c r="C53782">
        <v>14784</v>
      </c>
      <c r="D53782">
        <v>37644</v>
      </c>
      <c r="E53782" s="79">
        <f t="shared" si="840"/>
        <v>7</v>
      </c>
    </row>
    <row r="53783" spans="1:5" x14ac:dyDescent="0.25">
      <c r="A53783">
        <v>164665</v>
      </c>
      <c r="B53783" s="2">
        <v>44359.480178228092</v>
      </c>
      <c r="C53783">
        <v>66991</v>
      </c>
      <c r="D53783">
        <v>43842</v>
      </c>
      <c r="E53783" s="79">
        <f t="shared" si="840"/>
        <v>7</v>
      </c>
    </row>
    <row r="53784" spans="1:5" x14ac:dyDescent="0.25">
      <c r="A53784">
        <v>164669</v>
      </c>
      <c r="B53784" s="2">
        <v>44359.480770226539</v>
      </c>
      <c r="C53784">
        <v>271168</v>
      </c>
      <c r="D53784">
        <v>14006</v>
      </c>
      <c r="E53784" s="79">
        <f t="shared" si="840"/>
        <v>7</v>
      </c>
    </row>
    <row r="53785" spans="1:5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s="79">
        <f t="shared" si="840"/>
        <v>7</v>
      </c>
    </row>
    <row r="53786" spans="1:5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s="79">
        <f t="shared" si="840"/>
        <v>7</v>
      </c>
    </row>
    <row r="53787" spans="1:5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s="79">
        <f t="shared" si="840"/>
        <v>7</v>
      </c>
    </row>
    <row r="53788" spans="1:5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s="79">
        <f t="shared" si="840"/>
        <v>7</v>
      </c>
    </row>
    <row r="53789" spans="1:5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s="79">
        <f t="shared" si="840"/>
        <v>7</v>
      </c>
    </row>
    <row r="53790" spans="1:5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s="79">
        <f t="shared" si="840"/>
        <v>7</v>
      </c>
    </row>
    <row r="53791" spans="1:5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s="79">
        <f t="shared" si="840"/>
        <v>7</v>
      </c>
    </row>
    <row r="53792" spans="1:5" x14ac:dyDescent="0.25">
      <c r="A53792">
        <v>164690</v>
      </c>
      <c r="B53792" s="2">
        <v>44359.485915707875</v>
      </c>
      <c r="C53792">
        <v>268909</v>
      </c>
      <c r="D53792">
        <v>64074</v>
      </c>
      <c r="E53792" s="79">
        <f t="shared" si="840"/>
        <v>7</v>
      </c>
    </row>
    <row r="53793" spans="1:5" x14ac:dyDescent="0.25">
      <c r="A53793">
        <v>164691</v>
      </c>
      <c r="B53793" s="2">
        <v>44359.487647249189</v>
      </c>
      <c r="C53793">
        <v>33561</v>
      </c>
      <c r="D53793">
        <v>230507</v>
      </c>
      <c r="E53793" s="79">
        <f t="shared" si="840"/>
        <v>7</v>
      </c>
    </row>
    <row r="53794" spans="1:5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s="79">
        <f t="shared" si="840"/>
        <v>7</v>
      </c>
    </row>
    <row r="53795" spans="1:5" x14ac:dyDescent="0.25">
      <c r="A53795">
        <v>164698</v>
      </c>
      <c r="B53795" s="2">
        <v>44359.488448744167</v>
      </c>
      <c r="C53795">
        <v>176007</v>
      </c>
      <c r="D53795">
        <v>88863</v>
      </c>
      <c r="E53795" s="79">
        <f t="shared" si="840"/>
        <v>7</v>
      </c>
    </row>
    <row r="53796" spans="1:5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s="79">
        <f t="shared" si="840"/>
        <v>7</v>
      </c>
    </row>
    <row r="53797" spans="1:5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s="79">
        <f t="shared" si="840"/>
        <v>7</v>
      </c>
    </row>
    <row r="53798" spans="1:5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s="79">
        <f t="shared" si="840"/>
        <v>7</v>
      </c>
    </row>
    <row r="53799" spans="1:5" x14ac:dyDescent="0.25">
      <c r="A53799">
        <v>164711</v>
      </c>
      <c r="B53799" s="2">
        <v>44359.491195410017</v>
      </c>
      <c r="C53799">
        <v>89255</v>
      </c>
      <c r="D53799">
        <v>154256</v>
      </c>
      <c r="E53799" s="79">
        <f t="shared" si="840"/>
        <v>7</v>
      </c>
    </row>
    <row r="53800" spans="1:5" x14ac:dyDescent="0.25">
      <c r="A53800">
        <v>164715</v>
      </c>
      <c r="B53800" s="2">
        <v>44359.491288025893</v>
      </c>
      <c r="C53800">
        <v>87672</v>
      </c>
      <c r="D53800">
        <v>211577</v>
      </c>
      <c r="E53800" s="79">
        <f t="shared" si="840"/>
        <v>7</v>
      </c>
    </row>
    <row r="53801" spans="1:5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s="79">
        <f t="shared" si="840"/>
        <v>7</v>
      </c>
    </row>
    <row r="53802" spans="1:5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s="79">
        <f t="shared" si="840"/>
        <v>7</v>
      </c>
    </row>
    <row r="53803" spans="1:5" x14ac:dyDescent="0.25">
      <c r="A53803">
        <v>164725</v>
      </c>
      <c r="B53803" s="2">
        <v>44359.491692556636</v>
      </c>
      <c r="C53803">
        <v>38519</v>
      </c>
      <c r="D53803">
        <v>250679</v>
      </c>
      <c r="E53803" s="79">
        <f t="shared" si="840"/>
        <v>7</v>
      </c>
    </row>
    <row r="53804" spans="1:5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s="79">
        <f t="shared" si="840"/>
        <v>7</v>
      </c>
    </row>
    <row r="53805" spans="1:5" x14ac:dyDescent="0.25">
      <c r="A53805">
        <v>164727</v>
      </c>
      <c r="B53805" s="2">
        <v>44359.494119741103</v>
      </c>
      <c r="C53805">
        <v>69633</v>
      </c>
      <c r="D53805">
        <v>21760</v>
      </c>
      <c r="E53805" s="79">
        <f t="shared" si="840"/>
        <v>7</v>
      </c>
    </row>
    <row r="53806" spans="1:5" x14ac:dyDescent="0.25">
      <c r="A53806">
        <v>164729</v>
      </c>
      <c r="B53806" s="2">
        <v>44359.494333333336</v>
      </c>
      <c r="C53806">
        <v>24944</v>
      </c>
      <c r="D53806">
        <v>158978</v>
      </c>
      <c r="E53806" s="79">
        <f t="shared" si="840"/>
        <v>7</v>
      </c>
    </row>
    <row r="53807" spans="1:5" x14ac:dyDescent="0.25">
      <c r="A53807">
        <v>164731</v>
      </c>
      <c r="B53807" s="2">
        <v>44359.49546800134</v>
      </c>
      <c r="C53807">
        <v>146260</v>
      </c>
      <c r="D53807">
        <v>250679</v>
      </c>
      <c r="E53807" s="79">
        <f t="shared" si="840"/>
        <v>7</v>
      </c>
    </row>
    <row r="53808" spans="1:5" x14ac:dyDescent="0.25">
      <c r="A53808">
        <v>164735</v>
      </c>
      <c r="B53808" s="2">
        <v>44359.496536149178</v>
      </c>
      <c r="C53808">
        <v>31487</v>
      </c>
      <c r="D53808">
        <v>218037</v>
      </c>
      <c r="E53808" s="79">
        <f t="shared" si="840"/>
        <v>7</v>
      </c>
    </row>
    <row r="53809" spans="1:5" x14ac:dyDescent="0.25">
      <c r="A53809">
        <v>164740</v>
      </c>
      <c r="B53809" s="2">
        <v>44359.497760517799</v>
      </c>
      <c r="C53809">
        <v>183553</v>
      </c>
      <c r="D53809">
        <v>96007</v>
      </c>
      <c r="E53809" s="79">
        <f t="shared" si="840"/>
        <v>7</v>
      </c>
    </row>
    <row r="53810" spans="1:5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s="79">
        <f t="shared" si="840"/>
        <v>7</v>
      </c>
    </row>
    <row r="53811" spans="1:5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s="79">
        <f t="shared" si="840"/>
        <v>7</v>
      </c>
    </row>
    <row r="53812" spans="1:5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s="79">
        <f t="shared" si="840"/>
        <v>7</v>
      </c>
    </row>
    <row r="53813" spans="1:5" x14ac:dyDescent="0.25">
      <c r="A53813">
        <v>164751</v>
      </c>
      <c r="B53813" s="2">
        <v>44359.499069185462</v>
      </c>
      <c r="C53813">
        <v>34650</v>
      </c>
      <c r="D53813">
        <v>227775</v>
      </c>
      <c r="E53813" s="79">
        <f t="shared" si="840"/>
        <v>7</v>
      </c>
    </row>
    <row r="53814" spans="1:5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s="79">
        <f t="shared" si="840"/>
        <v>7</v>
      </c>
    </row>
    <row r="53815" spans="1:5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s="79">
        <f t="shared" si="840"/>
        <v>7</v>
      </c>
    </row>
    <row r="53816" spans="1:5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s="79">
        <f t="shared" si="840"/>
        <v>7</v>
      </c>
    </row>
    <row r="53817" spans="1:5" x14ac:dyDescent="0.25">
      <c r="A53817">
        <v>164765</v>
      </c>
      <c r="B53817" s="2">
        <v>44359.50382847897</v>
      </c>
      <c r="C53817">
        <v>203916</v>
      </c>
      <c r="D53817">
        <v>387595</v>
      </c>
      <c r="E53817" s="79">
        <f t="shared" si="840"/>
        <v>7</v>
      </c>
    </row>
    <row r="53818" spans="1:5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s="79">
        <f t="shared" si="840"/>
        <v>7</v>
      </c>
    </row>
    <row r="53819" spans="1:5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s="79">
        <f t="shared" si="840"/>
        <v>7</v>
      </c>
    </row>
    <row r="53820" spans="1:5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s="79">
        <f t="shared" si="840"/>
        <v>7</v>
      </c>
    </row>
    <row r="53821" spans="1:5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s="79">
        <f t="shared" si="840"/>
        <v>7</v>
      </c>
    </row>
    <row r="53822" spans="1:5" x14ac:dyDescent="0.25">
      <c r="A53822">
        <v>164785</v>
      </c>
      <c r="B53822" s="2">
        <v>44359.509087378639</v>
      </c>
      <c r="C53822">
        <v>69686</v>
      </c>
      <c r="D53822">
        <v>331902</v>
      </c>
      <c r="E53822" s="79">
        <f t="shared" si="840"/>
        <v>7</v>
      </c>
    </row>
    <row r="53823" spans="1:5" x14ac:dyDescent="0.25">
      <c r="A53823">
        <v>164788</v>
      </c>
      <c r="B53823" s="2">
        <v>44359.509087378639</v>
      </c>
      <c r="C53823">
        <v>82383</v>
      </c>
      <c r="D53823">
        <v>411922</v>
      </c>
      <c r="E53823" s="79">
        <f t="shared" si="840"/>
        <v>7</v>
      </c>
    </row>
    <row r="53824" spans="1:5" x14ac:dyDescent="0.25">
      <c r="A53824">
        <v>164792</v>
      </c>
      <c r="B53824" s="2">
        <v>44359.509201330606</v>
      </c>
      <c r="C53824">
        <v>55365</v>
      </c>
      <c r="D53824">
        <v>191893</v>
      </c>
      <c r="E53824" s="79">
        <f t="shared" si="840"/>
        <v>7</v>
      </c>
    </row>
    <row r="53825" spans="1:5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s="79">
        <f t="shared" si="840"/>
        <v>7</v>
      </c>
    </row>
    <row r="53826" spans="1:5" x14ac:dyDescent="0.25">
      <c r="A53826">
        <v>164798</v>
      </c>
      <c r="B53826" s="2">
        <v>44359.509994811851</v>
      </c>
      <c r="C53826">
        <v>44160</v>
      </c>
      <c r="D53826">
        <v>148570</v>
      </c>
      <c r="E53826" s="79">
        <f t="shared" si="840"/>
        <v>7</v>
      </c>
    </row>
    <row r="53827" spans="1:5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s="79">
        <f t="shared" ref="E53827:E53890" si="841">WEEKDAY(B53827,1)</f>
        <v>7</v>
      </c>
    </row>
    <row r="53828" spans="1:5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s="79">
        <f t="shared" si="841"/>
        <v>7</v>
      </c>
    </row>
    <row r="53829" spans="1:5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s="79">
        <f t="shared" si="841"/>
        <v>7</v>
      </c>
    </row>
    <row r="53830" spans="1:5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s="79">
        <f t="shared" si="841"/>
        <v>7</v>
      </c>
    </row>
    <row r="53831" spans="1:5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s="79">
        <f t="shared" si="841"/>
        <v>7</v>
      </c>
    </row>
    <row r="53832" spans="1:5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s="79">
        <f t="shared" si="841"/>
        <v>7</v>
      </c>
    </row>
    <row r="53833" spans="1:5" x14ac:dyDescent="0.25">
      <c r="A53833">
        <v>164818</v>
      </c>
      <c r="B53833" s="2">
        <v>44359.513132686086</v>
      </c>
      <c r="C53833">
        <v>79007</v>
      </c>
      <c r="D53833">
        <v>208533</v>
      </c>
      <c r="E53833" s="79">
        <f t="shared" si="841"/>
        <v>7</v>
      </c>
    </row>
    <row r="53834" spans="1:5" x14ac:dyDescent="0.25">
      <c r="A53834">
        <v>164819</v>
      </c>
      <c r="B53834" s="2">
        <v>44359.51353721683</v>
      </c>
      <c r="C53834">
        <v>80667</v>
      </c>
      <c r="D53834">
        <v>343491</v>
      </c>
      <c r="E53834" s="79">
        <f t="shared" si="841"/>
        <v>7</v>
      </c>
    </row>
    <row r="53835" spans="1:5" x14ac:dyDescent="0.25">
      <c r="A53835">
        <v>164823</v>
      </c>
      <c r="B53835" s="2">
        <v>44359.513626514483</v>
      </c>
      <c r="C53835">
        <v>108336</v>
      </c>
      <c r="D53835">
        <v>3805</v>
      </c>
      <c r="E53835" s="79">
        <f t="shared" si="841"/>
        <v>7</v>
      </c>
    </row>
    <row r="53836" spans="1:5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s="79">
        <f t="shared" si="841"/>
        <v>7</v>
      </c>
    </row>
    <row r="53837" spans="1:5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s="79">
        <f t="shared" si="841"/>
        <v>7</v>
      </c>
    </row>
    <row r="53838" spans="1:5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s="79">
        <f t="shared" si="841"/>
        <v>7</v>
      </c>
    </row>
    <row r="53839" spans="1:5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s="79">
        <f t="shared" si="841"/>
        <v>7</v>
      </c>
    </row>
    <row r="53840" spans="1:5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s="79">
        <f t="shared" si="841"/>
        <v>7</v>
      </c>
    </row>
    <row r="53841" spans="1:5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s="79">
        <f t="shared" si="841"/>
        <v>7</v>
      </c>
    </row>
    <row r="53842" spans="1:5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s="79">
        <f t="shared" si="841"/>
        <v>7</v>
      </c>
    </row>
    <row r="53843" spans="1:5" x14ac:dyDescent="0.25">
      <c r="A53843">
        <v>164847</v>
      </c>
      <c r="B53843" s="2">
        <v>44359.518509475995</v>
      </c>
      <c r="C53843">
        <v>294254</v>
      </c>
      <c r="D53843">
        <v>3001</v>
      </c>
      <c r="E53843" s="79">
        <f t="shared" si="841"/>
        <v>7</v>
      </c>
    </row>
    <row r="53844" spans="1:5" x14ac:dyDescent="0.25">
      <c r="A53844">
        <v>164851</v>
      </c>
      <c r="B53844" s="2">
        <v>44359.518936735127</v>
      </c>
      <c r="C53844">
        <v>94673</v>
      </c>
      <c r="D53844">
        <v>179296</v>
      </c>
      <c r="E53844" s="79">
        <f t="shared" si="841"/>
        <v>7</v>
      </c>
    </row>
    <row r="53845" spans="1:5" x14ac:dyDescent="0.25">
      <c r="A53845">
        <v>164856</v>
      </c>
      <c r="B53845" s="2">
        <v>44359.519760734889</v>
      </c>
      <c r="C53845">
        <v>23229</v>
      </c>
      <c r="D53845">
        <v>266896</v>
      </c>
      <c r="E53845" s="79">
        <f t="shared" si="841"/>
        <v>7</v>
      </c>
    </row>
    <row r="53846" spans="1:5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s="79">
        <f t="shared" si="841"/>
        <v>7</v>
      </c>
    </row>
    <row r="53847" spans="1:5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s="79">
        <f t="shared" si="841"/>
        <v>7</v>
      </c>
    </row>
    <row r="53848" spans="1:5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s="79">
        <f t="shared" si="841"/>
        <v>7</v>
      </c>
    </row>
    <row r="53849" spans="1:5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s="79">
        <f t="shared" si="841"/>
        <v>7</v>
      </c>
    </row>
    <row r="53850" spans="1:5" x14ac:dyDescent="0.25">
      <c r="A53850">
        <v>164873</v>
      </c>
      <c r="B53850" s="2">
        <v>44359.522841423946</v>
      </c>
      <c r="C53850">
        <v>40526</v>
      </c>
      <c r="D53850">
        <v>183880</v>
      </c>
      <c r="E53850" s="79">
        <f t="shared" si="841"/>
        <v>7</v>
      </c>
    </row>
    <row r="53851" spans="1:5" x14ac:dyDescent="0.25">
      <c r="A53851">
        <v>164876</v>
      </c>
      <c r="B53851" s="2">
        <v>44359.523000000001</v>
      </c>
      <c r="C53851">
        <v>50637</v>
      </c>
      <c r="D53851">
        <v>249086</v>
      </c>
      <c r="E53851" s="79">
        <f t="shared" si="841"/>
        <v>7</v>
      </c>
    </row>
    <row r="53852" spans="1:5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s="79">
        <f t="shared" si="841"/>
        <v>7</v>
      </c>
    </row>
    <row r="53853" spans="1:5" x14ac:dyDescent="0.25">
      <c r="A53853">
        <v>164883</v>
      </c>
      <c r="B53853" s="2">
        <v>44359.5260776699</v>
      </c>
      <c r="C53853">
        <v>214727</v>
      </c>
      <c r="D53853">
        <v>158978</v>
      </c>
      <c r="E53853" s="79">
        <f t="shared" si="841"/>
        <v>7</v>
      </c>
    </row>
    <row r="53854" spans="1:5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s="79">
        <f t="shared" si="841"/>
        <v>7</v>
      </c>
    </row>
    <row r="53855" spans="1:5" x14ac:dyDescent="0.25">
      <c r="A53855">
        <v>164889</v>
      </c>
      <c r="B53855" s="2">
        <v>44359.52648220065</v>
      </c>
      <c r="C53855">
        <v>142991</v>
      </c>
      <c r="D53855">
        <v>251574</v>
      </c>
      <c r="E53855" s="79">
        <f t="shared" si="841"/>
        <v>7</v>
      </c>
    </row>
    <row r="53856" spans="1:5" x14ac:dyDescent="0.25">
      <c r="A53856">
        <v>164890</v>
      </c>
      <c r="B53856" s="2">
        <v>44359.526666666665</v>
      </c>
      <c r="C53856">
        <v>39483</v>
      </c>
      <c r="D53856">
        <v>411922</v>
      </c>
      <c r="E53856" s="79">
        <f t="shared" si="841"/>
        <v>7</v>
      </c>
    </row>
    <row r="53857" spans="1:5" x14ac:dyDescent="0.25">
      <c r="A53857">
        <v>164892</v>
      </c>
      <c r="B53857" s="2">
        <v>44359.526718955043</v>
      </c>
      <c r="C53857">
        <v>147882</v>
      </c>
      <c r="D53857">
        <v>78646</v>
      </c>
      <c r="E53857" s="79">
        <f t="shared" si="841"/>
        <v>7</v>
      </c>
    </row>
    <row r="53858" spans="1:5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s="79">
        <f t="shared" si="841"/>
        <v>7</v>
      </c>
    </row>
    <row r="53859" spans="1:5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s="79">
        <f t="shared" si="841"/>
        <v>7</v>
      </c>
    </row>
    <row r="53860" spans="1:5" x14ac:dyDescent="0.25">
      <c r="A53860">
        <v>164900</v>
      </c>
      <c r="B53860" s="2">
        <v>44359.52769579288</v>
      </c>
      <c r="C53860">
        <v>154808</v>
      </c>
      <c r="D53860">
        <v>297506</v>
      </c>
      <c r="E53860" s="79">
        <f t="shared" si="841"/>
        <v>7</v>
      </c>
    </row>
    <row r="53861" spans="1:5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s="79">
        <f t="shared" si="841"/>
        <v>7</v>
      </c>
    </row>
    <row r="53862" spans="1:5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s="79">
        <f t="shared" si="841"/>
        <v>7</v>
      </c>
    </row>
    <row r="53863" spans="1:5" x14ac:dyDescent="0.25">
      <c r="A53863">
        <v>164906</v>
      </c>
      <c r="B53863" s="2">
        <v>44359.528489028598</v>
      </c>
      <c r="C53863">
        <v>40684</v>
      </c>
      <c r="D53863">
        <v>112334</v>
      </c>
      <c r="E53863" s="79">
        <f t="shared" si="841"/>
        <v>7</v>
      </c>
    </row>
    <row r="53864" spans="1:5" x14ac:dyDescent="0.25">
      <c r="A53864">
        <v>164910</v>
      </c>
      <c r="B53864" s="2">
        <v>44359.529435102391</v>
      </c>
      <c r="C53864">
        <v>62672</v>
      </c>
      <c r="D53864">
        <v>442131</v>
      </c>
      <c r="E53864" s="79">
        <f t="shared" si="841"/>
        <v>7</v>
      </c>
    </row>
    <row r="53865" spans="1:5" x14ac:dyDescent="0.25">
      <c r="A53865">
        <v>164914</v>
      </c>
      <c r="B53865" s="2">
        <v>44359.529831843014</v>
      </c>
      <c r="C53865">
        <v>233585</v>
      </c>
      <c r="D53865">
        <v>77124</v>
      </c>
      <c r="E53865" s="79">
        <f t="shared" si="841"/>
        <v>7</v>
      </c>
    </row>
    <row r="53866" spans="1:5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s="79">
        <f t="shared" si="841"/>
        <v>7</v>
      </c>
    </row>
    <row r="53867" spans="1:5" x14ac:dyDescent="0.25">
      <c r="A53867">
        <v>164918</v>
      </c>
      <c r="B53867" s="2">
        <v>44359.530014954071</v>
      </c>
      <c r="C53867">
        <v>19349</v>
      </c>
      <c r="D53867">
        <v>250679</v>
      </c>
      <c r="E53867" s="79">
        <f t="shared" si="841"/>
        <v>7</v>
      </c>
    </row>
    <row r="53868" spans="1:5" x14ac:dyDescent="0.25">
      <c r="A53868">
        <v>164921</v>
      </c>
      <c r="B53868" s="2">
        <v>44359.530932038833</v>
      </c>
      <c r="C53868">
        <v>61779</v>
      </c>
      <c r="D53868">
        <v>369021</v>
      </c>
      <c r="E53868" s="79">
        <f t="shared" si="841"/>
        <v>7</v>
      </c>
    </row>
    <row r="53869" spans="1:5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s="79">
        <f t="shared" si="841"/>
        <v>7</v>
      </c>
    </row>
    <row r="53870" spans="1:5" x14ac:dyDescent="0.25">
      <c r="A53870">
        <v>164925</v>
      </c>
      <c r="B53870" s="2">
        <v>44359.53174110032</v>
      </c>
      <c r="C53870">
        <v>21910</v>
      </c>
      <c r="D53870">
        <v>470762</v>
      </c>
      <c r="E53870" s="79">
        <f t="shared" si="841"/>
        <v>7</v>
      </c>
    </row>
    <row r="53871" spans="1:5" x14ac:dyDescent="0.25">
      <c r="A53871">
        <v>164930</v>
      </c>
      <c r="B53871" s="2">
        <v>44359.532456434827</v>
      </c>
      <c r="C53871">
        <v>226892</v>
      </c>
      <c r="D53871">
        <v>42705</v>
      </c>
      <c r="E53871" s="79">
        <f t="shared" si="841"/>
        <v>7</v>
      </c>
    </row>
    <row r="53872" spans="1:5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s="79">
        <f t="shared" si="841"/>
        <v>7</v>
      </c>
    </row>
    <row r="53873" spans="1:5" x14ac:dyDescent="0.25">
      <c r="A53873">
        <v>164936</v>
      </c>
      <c r="B53873" s="2">
        <v>44359.535111545149</v>
      </c>
      <c r="C53873">
        <v>122815</v>
      </c>
      <c r="D53873">
        <v>71839</v>
      </c>
      <c r="E53873" s="79">
        <f t="shared" si="841"/>
        <v>7</v>
      </c>
    </row>
    <row r="53874" spans="1:5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s="79">
        <f t="shared" si="841"/>
        <v>7</v>
      </c>
    </row>
    <row r="53875" spans="1:5" x14ac:dyDescent="0.25">
      <c r="A53875">
        <v>164938</v>
      </c>
      <c r="B53875" s="2">
        <v>44359.538</v>
      </c>
      <c r="C53875">
        <v>346464</v>
      </c>
      <c r="D53875">
        <v>411922</v>
      </c>
      <c r="E53875" s="79">
        <f t="shared" si="841"/>
        <v>7</v>
      </c>
    </row>
    <row r="53876" spans="1:5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s="79">
        <f t="shared" si="841"/>
        <v>7</v>
      </c>
    </row>
    <row r="53877" spans="1:5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s="79">
        <f t="shared" si="841"/>
        <v>7</v>
      </c>
    </row>
    <row r="53878" spans="1:5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s="79">
        <f t="shared" si="841"/>
        <v>7</v>
      </c>
    </row>
    <row r="53879" spans="1:5" x14ac:dyDescent="0.25">
      <c r="A53879">
        <v>164948</v>
      </c>
      <c r="B53879" s="2">
        <v>44359.54185436893</v>
      </c>
      <c r="C53879">
        <v>256411</v>
      </c>
      <c r="D53879">
        <v>230723</v>
      </c>
      <c r="E53879" s="79">
        <f t="shared" si="841"/>
        <v>7</v>
      </c>
    </row>
    <row r="53880" spans="1:5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s="79">
        <f t="shared" si="841"/>
        <v>7</v>
      </c>
    </row>
    <row r="53881" spans="1:5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s="79">
        <f t="shared" si="841"/>
        <v>7</v>
      </c>
    </row>
    <row r="53882" spans="1:5" x14ac:dyDescent="0.25">
      <c r="A53882">
        <v>164958</v>
      </c>
      <c r="B53882" s="2">
        <v>44359.543472491911</v>
      </c>
      <c r="C53882">
        <v>338086</v>
      </c>
      <c r="D53882">
        <v>60239</v>
      </c>
      <c r="E53882" s="79">
        <f t="shared" si="841"/>
        <v>7</v>
      </c>
    </row>
    <row r="53883" spans="1:5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s="79">
        <f t="shared" si="841"/>
        <v>7</v>
      </c>
    </row>
    <row r="53884" spans="1:5" x14ac:dyDescent="0.25">
      <c r="A53884">
        <v>164961</v>
      </c>
      <c r="B53884" s="2">
        <v>44359.544358653526</v>
      </c>
      <c r="C53884">
        <v>155942</v>
      </c>
      <c r="D53884">
        <v>23892</v>
      </c>
      <c r="E53884" s="79">
        <f t="shared" si="841"/>
        <v>7</v>
      </c>
    </row>
    <row r="53885" spans="1:5" x14ac:dyDescent="0.25">
      <c r="A53885">
        <v>164965</v>
      </c>
      <c r="B53885" s="2">
        <v>44359.54468608414</v>
      </c>
      <c r="C53885">
        <v>39146</v>
      </c>
      <c r="D53885">
        <v>330333</v>
      </c>
      <c r="E53885" s="79">
        <f t="shared" si="841"/>
        <v>7</v>
      </c>
    </row>
    <row r="53886" spans="1:5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s="79">
        <f t="shared" si="841"/>
        <v>7</v>
      </c>
    </row>
    <row r="53887" spans="1:5" x14ac:dyDescent="0.25">
      <c r="A53887">
        <v>164967</v>
      </c>
      <c r="B53887" s="2">
        <v>44359.544999999998</v>
      </c>
      <c r="C53887">
        <v>1424</v>
      </c>
      <c r="D53887">
        <v>189009</v>
      </c>
      <c r="E53887" s="79">
        <f t="shared" si="841"/>
        <v>7</v>
      </c>
    </row>
    <row r="53888" spans="1:5" x14ac:dyDescent="0.25">
      <c r="A53888">
        <v>164970</v>
      </c>
      <c r="B53888" s="2">
        <v>44359.545090614884</v>
      </c>
      <c r="C53888">
        <v>14863</v>
      </c>
      <c r="D53888">
        <v>472330</v>
      </c>
      <c r="E53888" s="79">
        <f t="shared" si="841"/>
        <v>7</v>
      </c>
    </row>
    <row r="53889" spans="1:5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s="79">
        <f t="shared" si="841"/>
        <v>7</v>
      </c>
    </row>
    <row r="53890" spans="1:5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s="79">
        <f t="shared" si="841"/>
        <v>7</v>
      </c>
    </row>
    <row r="53891" spans="1:5" x14ac:dyDescent="0.25">
      <c r="A53891">
        <v>164979</v>
      </c>
      <c r="B53891" s="2">
        <v>44359.548326860844</v>
      </c>
      <c r="C53891">
        <v>7862</v>
      </c>
      <c r="D53891">
        <v>347008</v>
      </c>
      <c r="E53891" s="79">
        <f t="shared" ref="E53891:E53954" si="842">WEEKDAY(B53891,1)</f>
        <v>7</v>
      </c>
    </row>
    <row r="53892" spans="1:5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s="79">
        <f t="shared" si="842"/>
        <v>7</v>
      </c>
    </row>
    <row r="53893" spans="1:5" x14ac:dyDescent="0.25">
      <c r="A53893">
        <v>164986</v>
      </c>
      <c r="B53893" s="2">
        <v>44359.548326860844</v>
      </c>
      <c r="C53893">
        <v>167244</v>
      </c>
      <c r="D53893">
        <v>60239</v>
      </c>
      <c r="E53893" s="79">
        <f t="shared" si="842"/>
        <v>7</v>
      </c>
    </row>
    <row r="53894" spans="1:5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s="79">
        <f t="shared" si="842"/>
        <v>7</v>
      </c>
    </row>
    <row r="53895" spans="1:5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s="79">
        <f t="shared" si="842"/>
        <v>7</v>
      </c>
    </row>
    <row r="53896" spans="1:5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s="79">
        <f t="shared" si="842"/>
        <v>7</v>
      </c>
    </row>
    <row r="53897" spans="1:5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s="79">
        <f t="shared" si="842"/>
        <v>7</v>
      </c>
    </row>
    <row r="53898" spans="1:5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s="79">
        <f t="shared" si="842"/>
        <v>7</v>
      </c>
    </row>
    <row r="53899" spans="1:5" x14ac:dyDescent="0.25">
      <c r="A53899">
        <v>165003</v>
      </c>
      <c r="B53899" s="2">
        <v>44359.551666666666</v>
      </c>
      <c r="C53899">
        <v>72537</v>
      </c>
      <c r="D53899">
        <v>99179</v>
      </c>
      <c r="E53899" s="79">
        <f t="shared" si="842"/>
        <v>7</v>
      </c>
    </row>
    <row r="53900" spans="1:5" x14ac:dyDescent="0.25">
      <c r="A53900">
        <v>165005</v>
      </c>
      <c r="B53900" s="2">
        <v>44359.552333333333</v>
      </c>
      <c r="C53900">
        <v>323936</v>
      </c>
      <c r="D53900">
        <v>26847</v>
      </c>
      <c r="E53900" s="79">
        <f t="shared" si="842"/>
        <v>7</v>
      </c>
    </row>
    <row r="53901" spans="1:5" x14ac:dyDescent="0.25">
      <c r="A53901">
        <v>165006</v>
      </c>
      <c r="B53901" s="2">
        <v>44359.552372168284</v>
      </c>
      <c r="C53901">
        <v>260850</v>
      </c>
      <c r="D53901">
        <v>82901</v>
      </c>
      <c r="E53901" s="79">
        <f t="shared" si="842"/>
        <v>7</v>
      </c>
    </row>
    <row r="53902" spans="1:5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s="79">
        <f t="shared" si="842"/>
        <v>7</v>
      </c>
    </row>
    <row r="53903" spans="1:5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s="79">
        <f t="shared" si="842"/>
        <v>7</v>
      </c>
    </row>
    <row r="53904" spans="1:5" x14ac:dyDescent="0.25">
      <c r="A53904">
        <v>165014</v>
      </c>
      <c r="B53904" s="2">
        <v>44359.55318122977</v>
      </c>
      <c r="C53904">
        <v>230935</v>
      </c>
      <c r="D53904">
        <v>38593</v>
      </c>
      <c r="E53904" s="79">
        <f t="shared" si="842"/>
        <v>7</v>
      </c>
    </row>
    <row r="53905" spans="1:5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s="79">
        <f t="shared" si="842"/>
        <v>7</v>
      </c>
    </row>
    <row r="53906" spans="1:5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s="79">
        <f t="shared" si="842"/>
        <v>7</v>
      </c>
    </row>
    <row r="53907" spans="1:5" x14ac:dyDescent="0.25">
      <c r="A53907">
        <v>165027</v>
      </c>
      <c r="B53907" s="2">
        <v>44359.554394822007</v>
      </c>
      <c r="C53907">
        <v>277767</v>
      </c>
      <c r="D53907">
        <v>78410</v>
      </c>
      <c r="E53907" s="79">
        <f t="shared" si="842"/>
        <v>7</v>
      </c>
    </row>
    <row r="53908" spans="1:5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s="79">
        <f t="shared" si="842"/>
        <v>7</v>
      </c>
    </row>
    <row r="53909" spans="1:5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s="79">
        <f t="shared" si="842"/>
        <v>7</v>
      </c>
    </row>
    <row r="53910" spans="1:5" x14ac:dyDescent="0.25">
      <c r="A53910">
        <v>165035</v>
      </c>
      <c r="B53910" s="2">
        <v>44359.555608414237</v>
      </c>
      <c r="C53910">
        <v>78746</v>
      </c>
      <c r="D53910">
        <v>343491</v>
      </c>
      <c r="E53910" s="79">
        <f t="shared" si="842"/>
        <v>7</v>
      </c>
    </row>
    <row r="53911" spans="1:5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s="79">
        <f t="shared" si="842"/>
        <v>7</v>
      </c>
    </row>
    <row r="53912" spans="1:5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s="79">
        <f t="shared" si="842"/>
        <v>7</v>
      </c>
    </row>
    <row r="53913" spans="1:5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s="79">
        <f t="shared" si="842"/>
        <v>7</v>
      </c>
    </row>
    <row r="53914" spans="1:5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s="79">
        <f t="shared" si="842"/>
        <v>7</v>
      </c>
    </row>
    <row r="53915" spans="1:5" x14ac:dyDescent="0.25">
      <c r="A53915">
        <v>165047</v>
      </c>
      <c r="B53915" s="2">
        <v>44359.559770500811</v>
      </c>
      <c r="C53915">
        <v>16507</v>
      </c>
      <c r="D53915">
        <v>30899</v>
      </c>
      <c r="E53915" s="79">
        <f t="shared" si="842"/>
        <v>7</v>
      </c>
    </row>
    <row r="53916" spans="1:5" x14ac:dyDescent="0.25">
      <c r="A53916">
        <v>165050</v>
      </c>
      <c r="B53916" s="2">
        <v>44359.55986205634</v>
      </c>
      <c r="C53916">
        <v>209534</v>
      </c>
      <c r="D53916">
        <v>251784</v>
      </c>
      <c r="E53916" s="79">
        <f t="shared" si="842"/>
        <v>7</v>
      </c>
    </row>
    <row r="53917" spans="1:5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s="79">
        <f t="shared" si="842"/>
        <v>7</v>
      </c>
    </row>
    <row r="53918" spans="1:5" x14ac:dyDescent="0.25">
      <c r="A53918">
        <v>165053</v>
      </c>
      <c r="B53918" s="2">
        <v>44359.560462783171</v>
      </c>
      <c r="C53918">
        <v>193064</v>
      </c>
      <c r="D53918">
        <v>81226</v>
      </c>
      <c r="E53918" s="79">
        <f t="shared" si="842"/>
        <v>7</v>
      </c>
    </row>
    <row r="53919" spans="1:5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s="79">
        <f t="shared" si="842"/>
        <v>7</v>
      </c>
    </row>
    <row r="53920" spans="1:5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s="79">
        <f t="shared" si="842"/>
        <v>7</v>
      </c>
    </row>
    <row r="53921" spans="1:5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s="79">
        <f t="shared" si="842"/>
        <v>7</v>
      </c>
    </row>
    <row r="53922" spans="1:5" x14ac:dyDescent="0.25">
      <c r="A53922">
        <v>165071</v>
      </c>
      <c r="B53922" s="2">
        <v>44359.563066499832</v>
      </c>
      <c r="C53922">
        <v>218228</v>
      </c>
      <c r="D53922">
        <v>5151</v>
      </c>
      <c r="E53922" s="79">
        <f t="shared" si="842"/>
        <v>7</v>
      </c>
    </row>
    <row r="53923" spans="1:5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s="79">
        <f t="shared" si="842"/>
        <v>7</v>
      </c>
    </row>
    <row r="53924" spans="1:5" x14ac:dyDescent="0.25">
      <c r="A53924">
        <v>165075</v>
      </c>
      <c r="B53924" s="2">
        <v>44359.564912621361</v>
      </c>
      <c r="C53924">
        <v>43447</v>
      </c>
      <c r="D53924">
        <v>36482</v>
      </c>
      <c r="E53924" s="79">
        <f t="shared" si="842"/>
        <v>7</v>
      </c>
    </row>
    <row r="53925" spans="1:5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s="79">
        <f t="shared" si="842"/>
        <v>7</v>
      </c>
    </row>
    <row r="53926" spans="1:5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s="79">
        <f t="shared" si="842"/>
        <v>7</v>
      </c>
    </row>
    <row r="53927" spans="1:5" x14ac:dyDescent="0.25">
      <c r="A53927">
        <v>165084</v>
      </c>
      <c r="B53927" s="2">
        <v>44359.565721682848</v>
      </c>
      <c r="C53927">
        <v>277879</v>
      </c>
      <c r="D53927">
        <v>76405</v>
      </c>
      <c r="E53927" s="79">
        <f t="shared" si="842"/>
        <v>7</v>
      </c>
    </row>
    <row r="53928" spans="1:5" x14ac:dyDescent="0.25">
      <c r="A53928">
        <v>165089</v>
      </c>
      <c r="B53928" s="2">
        <v>44359.566935275085</v>
      </c>
      <c r="C53928">
        <v>218216</v>
      </c>
      <c r="D53928">
        <v>6790</v>
      </c>
      <c r="E53928" s="79">
        <f t="shared" si="842"/>
        <v>7</v>
      </c>
    </row>
    <row r="53929" spans="1:5" x14ac:dyDescent="0.25">
      <c r="A53929">
        <v>165090</v>
      </c>
      <c r="B53929" s="2">
        <v>44359.567339805821</v>
      </c>
      <c r="C53929">
        <v>16528</v>
      </c>
      <c r="D53929">
        <v>71537</v>
      </c>
      <c r="E53929" s="79">
        <f t="shared" si="842"/>
        <v>7</v>
      </c>
    </row>
    <row r="53930" spans="1:5" x14ac:dyDescent="0.25">
      <c r="A53930">
        <v>165094</v>
      </c>
      <c r="B53930" s="2">
        <v>44359.567339805821</v>
      </c>
      <c r="C53930">
        <v>63884</v>
      </c>
      <c r="D53930">
        <v>398027</v>
      </c>
      <c r="E53930" s="79">
        <f t="shared" si="842"/>
        <v>7</v>
      </c>
    </row>
    <row r="53931" spans="1:5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s="79">
        <f t="shared" si="842"/>
        <v>7</v>
      </c>
    </row>
    <row r="53932" spans="1:5" x14ac:dyDescent="0.25">
      <c r="A53932">
        <v>165102</v>
      </c>
      <c r="B53932" s="2">
        <v>44359.567522202218</v>
      </c>
      <c r="C53932">
        <v>86674</v>
      </c>
      <c r="D53932">
        <v>158978</v>
      </c>
      <c r="E53932" s="79">
        <f t="shared" si="842"/>
        <v>7</v>
      </c>
    </row>
    <row r="53933" spans="1:5" x14ac:dyDescent="0.25">
      <c r="A53933">
        <v>165107</v>
      </c>
      <c r="B53933" s="2">
        <v>44359.567744336571</v>
      </c>
      <c r="C53933">
        <v>90694</v>
      </c>
      <c r="D53933">
        <v>383738</v>
      </c>
      <c r="E53933" s="79">
        <f t="shared" si="842"/>
        <v>7</v>
      </c>
    </row>
    <row r="53934" spans="1:5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s="79">
        <f t="shared" si="842"/>
        <v>7</v>
      </c>
    </row>
    <row r="53935" spans="1:5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s="79">
        <f t="shared" si="842"/>
        <v>7</v>
      </c>
    </row>
    <row r="53936" spans="1:5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s="79">
        <f t="shared" si="842"/>
        <v>7</v>
      </c>
    </row>
    <row r="53937" spans="1:5" x14ac:dyDescent="0.25">
      <c r="A53937">
        <v>165116</v>
      </c>
      <c r="B53937" s="2">
        <v>44359.568957928801</v>
      </c>
      <c r="C53937">
        <v>18292</v>
      </c>
      <c r="D53937">
        <v>153893</v>
      </c>
      <c r="E53937" s="79">
        <f t="shared" si="842"/>
        <v>7</v>
      </c>
    </row>
    <row r="53938" spans="1:5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s="79">
        <f t="shared" si="842"/>
        <v>7</v>
      </c>
    </row>
    <row r="53939" spans="1:5" x14ac:dyDescent="0.25">
      <c r="A53939">
        <v>165123</v>
      </c>
      <c r="B53939" s="2">
        <v>44359.570576051774</v>
      </c>
      <c r="C53939">
        <v>222686</v>
      </c>
      <c r="D53939">
        <v>81970</v>
      </c>
      <c r="E53939" s="79">
        <f t="shared" si="842"/>
        <v>7</v>
      </c>
    </row>
    <row r="53940" spans="1:5" x14ac:dyDescent="0.25">
      <c r="A53940">
        <v>165127</v>
      </c>
      <c r="B53940" s="2">
        <v>44359.570940275276</v>
      </c>
      <c r="C53940">
        <v>22796</v>
      </c>
      <c r="D53940">
        <v>472712</v>
      </c>
      <c r="E53940" s="79">
        <f t="shared" si="842"/>
        <v>7</v>
      </c>
    </row>
    <row r="53941" spans="1:5" x14ac:dyDescent="0.25">
      <c r="A53941">
        <v>165129</v>
      </c>
      <c r="B53941" s="2">
        <v>44359.57130649739</v>
      </c>
      <c r="C53941">
        <v>289460</v>
      </c>
      <c r="D53941">
        <v>319475</v>
      </c>
      <c r="E53941" s="79">
        <f t="shared" si="842"/>
        <v>7</v>
      </c>
    </row>
    <row r="53942" spans="1:5" x14ac:dyDescent="0.25">
      <c r="A53942">
        <v>165131</v>
      </c>
      <c r="B53942" s="2">
        <v>44359.571459089937</v>
      </c>
      <c r="C53942">
        <v>40586</v>
      </c>
      <c r="D53942">
        <v>43842</v>
      </c>
      <c r="E53942" s="79">
        <f t="shared" si="842"/>
        <v>7</v>
      </c>
    </row>
    <row r="53943" spans="1:5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s="79">
        <f t="shared" si="842"/>
        <v>7</v>
      </c>
    </row>
    <row r="53944" spans="1:5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s="79">
        <f t="shared" si="842"/>
        <v>7</v>
      </c>
    </row>
    <row r="53945" spans="1:5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s="79">
        <f t="shared" si="842"/>
        <v>7</v>
      </c>
    </row>
    <row r="53946" spans="1:5" x14ac:dyDescent="0.25">
      <c r="A53946">
        <v>165150</v>
      </c>
      <c r="B53946" s="2">
        <v>44359.573812297735</v>
      </c>
      <c r="C53946">
        <v>53264</v>
      </c>
      <c r="D53946">
        <v>473323</v>
      </c>
      <c r="E53946" s="79">
        <f t="shared" si="842"/>
        <v>7</v>
      </c>
    </row>
    <row r="53947" spans="1:5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s="79">
        <f t="shared" si="842"/>
        <v>7</v>
      </c>
    </row>
    <row r="53948" spans="1:5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s="79">
        <f t="shared" si="842"/>
        <v>7</v>
      </c>
    </row>
    <row r="53949" spans="1:5" x14ac:dyDescent="0.25">
      <c r="A53949">
        <v>165159</v>
      </c>
      <c r="B53949" s="2">
        <v>44359.575834951458</v>
      </c>
      <c r="C53949">
        <v>76017</v>
      </c>
      <c r="D53949">
        <v>239307</v>
      </c>
      <c r="E53949" s="79">
        <f t="shared" si="842"/>
        <v>7</v>
      </c>
    </row>
    <row r="53950" spans="1:5" x14ac:dyDescent="0.25">
      <c r="A53950">
        <v>165162</v>
      </c>
      <c r="B53950" s="2">
        <v>44359.575834951458</v>
      </c>
      <c r="C53950">
        <v>196365</v>
      </c>
      <c r="D53950">
        <v>397</v>
      </c>
      <c r="E53950" s="79">
        <f t="shared" si="842"/>
        <v>7</v>
      </c>
    </row>
    <row r="53951" spans="1:5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s="79">
        <f t="shared" si="842"/>
        <v>7</v>
      </c>
    </row>
    <row r="53952" spans="1:5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s="79">
        <f t="shared" si="842"/>
        <v>7</v>
      </c>
    </row>
    <row r="53953" spans="1:5" x14ac:dyDescent="0.25">
      <c r="A53953">
        <v>165170</v>
      </c>
      <c r="B53953" s="2">
        <v>44359.577562791834</v>
      </c>
      <c r="C53953">
        <v>95909</v>
      </c>
      <c r="D53953">
        <v>158978</v>
      </c>
      <c r="E53953" s="79">
        <f t="shared" si="842"/>
        <v>7</v>
      </c>
    </row>
    <row r="53954" spans="1:5" x14ac:dyDescent="0.25">
      <c r="A53954">
        <v>165171</v>
      </c>
      <c r="B53954" s="2">
        <v>44359.57774590289</v>
      </c>
      <c r="C53954">
        <v>131374</v>
      </c>
      <c r="D53954">
        <v>294433</v>
      </c>
      <c r="E53954" s="79">
        <f t="shared" si="842"/>
        <v>7</v>
      </c>
    </row>
    <row r="53955" spans="1:5" x14ac:dyDescent="0.25">
      <c r="A53955">
        <v>165176</v>
      </c>
      <c r="B53955" s="2">
        <v>44359.578539384136</v>
      </c>
      <c r="C53955">
        <v>14963</v>
      </c>
      <c r="D53955">
        <v>182984</v>
      </c>
      <c r="E53955" s="79">
        <f t="shared" ref="E53955:E54018" si="843">WEEKDAY(B53955,1)</f>
        <v>7</v>
      </c>
    </row>
    <row r="53956" spans="1:5" x14ac:dyDescent="0.25">
      <c r="A53956">
        <v>165179</v>
      </c>
      <c r="B53956" s="2">
        <v>44359.578844569231</v>
      </c>
      <c r="C53956">
        <v>71896</v>
      </c>
      <c r="D53956">
        <v>60814</v>
      </c>
      <c r="E53956" s="79">
        <f t="shared" si="843"/>
        <v>7</v>
      </c>
    </row>
    <row r="53957" spans="1:5" x14ac:dyDescent="0.25">
      <c r="A53957">
        <v>165182</v>
      </c>
      <c r="B53957" s="2">
        <v>44359.579880258898</v>
      </c>
      <c r="C53957">
        <v>97705</v>
      </c>
      <c r="D53957">
        <v>21407</v>
      </c>
      <c r="E53957" s="79">
        <f t="shared" si="843"/>
        <v>7</v>
      </c>
    </row>
    <row r="53958" spans="1:5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s="79">
        <f t="shared" si="843"/>
        <v>7</v>
      </c>
    </row>
    <row r="53959" spans="1:5" x14ac:dyDescent="0.25">
      <c r="A53959">
        <v>165187</v>
      </c>
      <c r="B53959" s="2">
        <v>44359.581902912621</v>
      </c>
      <c r="C53959">
        <v>73169</v>
      </c>
      <c r="D53959">
        <v>351192</v>
      </c>
      <c r="E53959" s="79">
        <f t="shared" si="843"/>
        <v>7</v>
      </c>
    </row>
    <row r="53960" spans="1:5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s="79">
        <f t="shared" si="843"/>
        <v>7</v>
      </c>
    </row>
    <row r="53961" spans="1:5" x14ac:dyDescent="0.25">
      <c r="A53961">
        <v>165191</v>
      </c>
      <c r="B53961" s="2">
        <v>44359.581902912621</v>
      </c>
      <c r="C53961">
        <v>286011</v>
      </c>
      <c r="D53961">
        <v>49263</v>
      </c>
      <c r="E53961" s="79">
        <f t="shared" si="843"/>
        <v>7</v>
      </c>
    </row>
    <row r="53962" spans="1:5" x14ac:dyDescent="0.25">
      <c r="A53962">
        <v>165193</v>
      </c>
      <c r="B53962" s="2">
        <v>44359.582384716334</v>
      </c>
      <c r="C53962">
        <v>49523</v>
      </c>
      <c r="D53962">
        <v>114993</v>
      </c>
      <c r="E53962" s="79">
        <f t="shared" si="843"/>
        <v>7</v>
      </c>
    </row>
    <row r="53963" spans="1:5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s="79">
        <f t="shared" si="843"/>
        <v>7</v>
      </c>
    </row>
    <row r="53964" spans="1:5" x14ac:dyDescent="0.25">
      <c r="A53964">
        <v>165196</v>
      </c>
      <c r="B53964" s="2">
        <v>44359.583521035602</v>
      </c>
      <c r="C53964">
        <v>143595</v>
      </c>
      <c r="D53964">
        <v>43842</v>
      </c>
      <c r="E53964" s="79">
        <f t="shared" si="843"/>
        <v>7</v>
      </c>
    </row>
    <row r="53965" spans="1:5" x14ac:dyDescent="0.25">
      <c r="A53965">
        <v>165199</v>
      </c>
      <c r="B53965" s="2">
        <v>44359.584582049014</v>
      </c>
      <c r="C53965">
        <v>36355</v>
      </c>
      <c r="D53965">
        <v>135353</v>
      </c>
      <c r="E53965" s="79">
        <f t="shared" si="843"/>
        <v>7</v>
      </c>
    </row>
    <row r="53966" spans="1:5" x14ac:dyDescent="0.25">
      <c r="A53966">
        <v>165201</v>
      </c>
      <c r="B53966" s="2">
        <v>44359.584734627831</v>
      </c>
      <c r="C53966">
        <v>92599</v>
      </c>
      <c r="D53966">
        <v>158978</v>
      </c>
      <c r="E53966" s="79">
        <f t="shared" si="843"/>
        <v>7</v>
      </c>
    </row>
    <row r="53967" spans="1:5" x14ac:dyDescent="0.25">
      <c r="A53967">
        <v>165203</v>
      </c>
      <c r="B53967" s="2">
        <v>44359.585948220069</v>
      </c>
      <c r="C53967">
        <v>68554</v>
      </c>
      <c r="D53967">
        <v>241927</v>
      </c>
      <c r="E53967" s="79">
        <f t="shared" si="843"/>
        <v>7</v>
      </c>
    </row>
    <row r="53968" spans="1:5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s="79">
        <f t="shared" si="843"/>
        <v>7</v>
      </c>
    </row>
    <row r="53969" spans="1:5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s="79">
        <f t="shared" si="843"/>
        <v>7</v>
      </c>
    </row>
    <row r="53970" spans="1:5" x14ac:dyDescent="0.25">
      <c r="A53970">
        <v>165207</v>
      </c>
      <c r="B53970" s="2">
        <v>44359.586757281548</v>
      </c>
      <c r="C53970">
        <v>68867</v>
      </c>
      <c r="D53970">
        <v>95024</v>
      </c>
      <c r="E53970" s="79">
        <f t="shared" si="843"/>
        <v>7</v>
      </c>
    </row>
    <row r="53971" spans="1:5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s="79">
        <f t="shared" si="843"/>
        <v>7</v>
      </c>
    </row>
    <row r="53972" spans="1:5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s="79">
        <f t="shared" si="843"/>
        <v>7</v>
      </c>
    </row>
    <row r="53973" spans="1:5" x14ac:dyDescent="0.25">
      <c r="A53973">
        <v>165215</v>
      </c>
      <c r="B53973" s="2">
        <v>44359.588375404528</v>
      </c>
      <c r="C53973">
        <v>10442</v>
      </c>
      <c r="D53973">
        <v>182191</v>
      </c>
      <c r="E53973" s="79">
        <f t="shared" si="843"/>
        <v>7</v>
      </c>
    </row>
    <row r="53974" spans="1:5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s="79">
        <f t="shared" si="843"/>
        <v>7</v>
      </c>
    </row>
    <row r="53975" spans="1:5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s="79">
        <f t="shared" si="843"/>
        <v>7</v>
      </c>
    </row>
    <row r="53976" spans="1:5" x14ac:dyDescent="0.25">
      <c r="A53976">
        <v>165226</v>
      </c>
      <c r="B53976" s="2">
        <v>44359.588779935279</v>
      </c>
      <c r="C53976">
        <v>96900</v>
      </c>
      <c r="D53976">
        <v>250679</v>
      </c>
      <c r="E53976" s="79">
        <f t="shared" si="843"/>
        <v>7</v>
      </c>
    </row>
    <row r="53977" spans="1:5" x14ac:dyDescent="0.25">
      <c r="A53977">
        <v>165228</v>
      </c>
      <c r="B53977" s="2">
        <v>44359.589190343941</v>
      </c>
      <c r="C53977">
        <v>229835</v>
      </c>
      <c r="D53977">
        <v>41396</v>
      </c>
      <c r="E53977" s="79">
        <f t="shared" si="843"/>
        <v>7</v>
      </c>
    </row>
    <row r="53978" spans="1:5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s="79">
        <f t="shared" si="843"/>
        <v>7</v>
      </c>
    </row>
    <row r="53979" spans="1:5" x14ac:dyDescent="0.25">
      <c r="A53979">
        <v>165232</v>
      </c>
      <c r="B53979" s="2">
        <v>44359.589993527508</v>
      </c>
      <c r="C53979">
        <v>73274</v>
      </c>
      <c r="D53979">
        <v>327633</v>
      </c>
      <c r="E53979" s="79">
        <f t="shared" si="843"/>
        <v>7</v>
      </c>
    </row>
    <row r="53980" spans="1:5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s="79">
        <f t="shared" si="843"/>
        <v>7</v>
      </c>
    </row>
    <row r="53981" spans="1:5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s="79">
        <f t="shared" si="843"/>
        <v>7</v>
      </c>
    </row>
    <row r="53982" spans="1:5" x14ac:dyDescent="0.25">
      <c r="A53982">
        <v>165240</v>
      </c>
      <c r="B53982" s="2">
        <v>44359.590802588995</v>
      </c>
      <c r="C53982">
        <v>61236</v>
      </c>
      <c r="D53982">
        <v>221092</v>
      </c>
      <c r="E53982" s="79">
        <f t="shared" si="843"/>
        <v>7</v>
      </c>
    </row>
    <row r="53983" spans="1:5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s="79">
        <f t="shared" si="843"/>
        <v>7</v>
      </c>
    </row>
    <row r="53984" spans="1:5" x14ac:dyDescent="0.25">
      <c r="A53984">
        <v>165250</v>
      </c>
      <c r="B53984" s="2">
        <v>44359.590960417496</v>
      </c>
      <c r="C53984">
        <v>91399</v>
      </c>
      <c r="D53984">
        <v>250679</v>
      </c>
      <c r="E53984" s="79">
        <f t="shared" si="843"/>
        <v>7</v>
      </c>
    </row>
    <row r="53985" spans="1:5" x14ac:dyDescent="0.25">
      <c r="A53985">
        <v>165251</v>
      </c>
      <c r="B53985" s="2">
        <v>44359.591207119745</v>
      </c>
      <c r="C53985">
        <v>136918</v>
      </c>
      <c r="D53985">
        <v>17150</v>
      </c>
      <c r="E53985" s="79">
        <f t="shared" si="843"/>
        <v>7</v>
      </c>
    </row>
    <row r="53986" spans="1:5" x14ac:dyDescent="0.25">
      <c r="A53986">
        <v>165254</v>
      </c>
      <c r="B53986" s="2">
        <v>44359.591611650481</v>
      </c>
      <c r="C53986">
        <v>278293</v>
      </c>
      <c r="D53986">
        <v>41285</v>
      </c>
      <c r="E53986" s="79">
        <f t="shared" si="843"/>
        <v>7</v>
      </c>
    </row>
    <row r="53987" spans="1:5" x14ac:dyDescent="0.25">
      <c r="A53987">
        <v>165259</v>
      </c>
      <c r="B53987" s="2">
        <v>44359.593229773462</v>
      </c>
      <c r="C53987">
        <v>2372</v>
      </c>
      <c r="D53987">
        <v>244574</v>
      </c>
      <c r="E53987" s="79">
        <f t="shared" si="843"/>
        <v>7</v>
      </c>
    </row>
    <row r="53988" spans="1:5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s="79">
        <f t="shared" si="843"/>
        <v>7</v>
      </c>
    </row>
    <row r="53989" spans="1:5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s="79">
        <f t="shared" si="843"/>
        <v>7</v>
      </c>
    </row>
    <row r="53990" spans="1:5" x14ac:dyDescent="0.25">
      <c r="A53990">
        <v>165271</v>
      </c>
      <c r="B53990" s="2">
        <v>44359.594038834948</v>
      </c>
      <c r="C53990">
        <v>198950</v>
      </c>
      <c r="D53990">
        <v>4316</v>
      </c>
      <c r="E53990" s="79">
        <f t="shared" si="843"/>
        <v>7</v>
      </c>
    </row>
    <row r="53991" spans="1:5" x14ac:dyDescent="0.25">
      <c r="A53991">
        <v>165275</v>
      </c>
      <c r="B53991" s="2">
        <v>44359.594038834955</v>
      </c>
      <c r="C53991">
        <v>99399</v>
      </c>
      <c r="D53991">
        <v>74742</v>
      </c>
      <c r="E53991" s="79">
        <f t="shared" si="843"/>
        <v>7</v>
      </c>
    </row>
    <row r="53992" spans="1:5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s="79">
        <f t="shared" si="843"/>
        <v>7</v>
      </c>
    </row>
    <row r="53993" spans="1:5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s="79">
        <f t="shared" si="843"/>
        <v>7</v>
      </c>
    </row>
    <row r="53994" spans="1:5" x14ac:dyDescent="0.25">
      <c r="A53994">
        <v>165285</v>
      </c>
      <c r="B53994" s="2">
        <v>44359.596061488679</v>
      </c>
      <c r="C53994">
        <v>47416</v>
      </c>
      <c r="D53994">
        <v>294042</v>
      </c>
      <c r="E53994" s="79">
        <f t="shared" si="843"/>
        <v>7</v>
      </c>
    </row>
    <row r="53995" spans="1:5" x14ac:dyDescent="0.25">
      <c r="A53995">
        <v>165290</v>
      </c>
      <c r="B53995" s="2">
        <v>44359.596466019415</v>
      </c>
      <c r="C53995">
        <v>68434</v>
      </c>
      <c r="D53995">
        <v>411922</v>
      </c>
      <c r="E53995" s="79">
        <f t="shared" si="843"/>
        <v>7</v>
      </c>
    </row>
    <row r="53996" spans="1:5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s="79">
        <f t="shared" si="843"/>
        <v>7</v>
      </c>
    </row>
    <row r="53997" spans="1:5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s="79">
        <f t="shared" si="843"/>
        <v>7</v>
      </c>
    </row>
    <row r="53998" spans="1:5" x14ac:dyDescent="0.25">
      <c r="A53998">
        <v>165299</v>
      </c>
      <c r="B53998" s="2">
        <v>44359.597679611652</v>
      </c>
      <c r="C53998">
        <v>57566</v>
      </c>
      <c r="D53998">
        <v>349014</v>
      </c>
      <c r="E53998" s="79">
        <f t="shared" si="843"/>
        <v>7</v>
      </c>
    </row>
    <row r="53999" spans="1:5" x14ac:dyDescent="0.25">
      <c r="A53999">
        <v>165303</v>
      </c>
      <c r="B53999" s="2">
        <v>44359.597679611652</v>
      </c>
      <c r="C53999">
        <v>173847</v>
      </c>
      <c r="D53999">
        <v>97699</v>
      </c>
      <c r="E53999" s="79">
        <f t="shared" si="843"/>
        <v>7</v>
      </c>
    </row>
    <row r="54000" spans="1:5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s="79">
        <f t="shared" si="843"/>
        <v>7</v>
      </c>
    </row>
    <row r="54001" spans="1:5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s="79">
        <f t="shared" si="843"/>
        <v>7</v>
      </c>
    </row>
    <row r="54002" spans="1:5" x14ac:dyDescent="0.25">
      <c r="A54002">
        <v>165311</v>
      </c>
      <c r="B54002" s="2">
        <v>44359.599047822507</v>
      </c>
      <c r="C54002">
        <v>74463</v>
      </c>
      <c r="D54002">
        <v>154256</v>
      </c>
      <c r="E54002" s="79">
        <f t="shared" si="843"/>
        <v>7</v>
      </c>
    </row>
    <row r="54003" spans="1:5" x14ac:dyDescent="0.25">
      <c r="A54003">
        <v>165315</v>
      </c>
      <c r="B54003" s="2">
        <v>44359.59944456313</v>
      </c>
      <c r="C54003">
        <v>182517</v>
      </c>
      <c r="D54003">
        <v>173184</v>
      </c>
      <c r="E54003" s="79">
        <f t="shared" si="843"/>
        <v>7</v>
      </c>
    </row>
    <row r="54004" spans="1:5" x14ac:dyDescent="0.25">
      <c r="A54004">
        <v>165320</v>
      </c>
      <c r="B54004" s="2">
        <v>44359.599702265368</v>
      </c>
      <c r="C54004">
        <v>24971</v>
      </c>
      <c r="D54004">
        <v>250679</v>
      </c>
      <c r="E54004" s="79">
        <f t="shared" si="843"/>
        <v>7</v>
      </c>
    </row>
    <row r="54005" spans="1:5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s="79">
        <f t="shared" si="843"/>
        <v>7</v>
      </c>
    </row>
    <row r="54006" spans="1:5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s="79">
        <f t="shared" si="843"/>
        <v>7</v>
      </c>
    </row>
    <row r="54007" spans="1:5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s="79">
        <f t="shared" si="843"/>
        <v>7</v>
      </c>
    </row>
    <row r="54008" spans="1:5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s="79">
        <f t="shared" si="843"/>
        <v>7</v>
      </c>
    </row>
    <row r="54009" spans="1:5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s="79">
        <f t="shared" si="843"/>
        <v>7</v>
      </c>
    </row>
    <row r="54010" spans="1:5" x14ac:dyDescent="0.25">
      <c r="A54010">
        <v>165341</v>
      </c>
      <c r="B54010" s="2">
        <v>44359.602008117923</v>
      </c>
      <c r="C54010">
        <v>59557</v>
      </c>
      <c r="D54010">
        <v>250679</v>
      </c>
      <c r="E54010" s="79">
        <f t="shared" si="843"/>
        <v>7</v>
      </c>
    </row>
    <row r="54011" spans="1:5" x14ac:dyDescent="0.25">
      <c r="A54011">
        <v>165342</v>
      </c>
      <c r="B54011" s="2">
        <v>44359.602129449835</v>
      </c>
      <c r="C54011">
        <v>47845</v>
      </c>
      <c r="D54011">
        <v>347393</v>
      </c>
      <c r="E54011" s="79">
        <f t="shared" si="843"/>
        <v>7</v>
      </c>
    </row>
    <row r="54012" spans="1:5" x14ac:dyDescent="0.25">
      <c r="A54012">
        <v>165346</v>
      </c>
      <c r="B54012" s="2">
        <v>44359.602679525131</v>
      </c>
      <c r="C54012">
        <v>98657</v>
      </c>
      <c r="D54012">
        <v>191893</v>
      </c>
      <c r="E54012" s="79">
        <f t="shared" si="843"/>
        <v>7</v>
      </c>
    </row>
    <row r="54013" spans="1:5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s="79">
        <f t="shared" si="843"/>
        <v>7</v>
      </c>
    </row>
    <row r="54014" spans="1:5" x14ac:dyDescent="0.25">
      <c r="A54014">
        <v>165349</v>
      </c>
      <c r="B54014" s="2">
        <v>44359.604152103566</v>
      </c>
      <c r="C54014">
        <v>15862</v>
      </c>
      <c r="D54014">
        <v>61082</v>
      </c>
      <c r="E54014" s="79">
        <f t="shared" si="843"/>
        <v>7</v>
      </c>
    </row>
    <row r="54015" spans="1:5" x14ac:dyDescent="0.25">
      <c r="A54015">
        <v>165353</v>
      </c>
      <c r="B54015" s="2">
        <v>44359.604556634302</v>
      </c>
      <c r="C54015">
        <v>159022</v>
      </c>
      <c r="D54015">
        <v>25268</v>
      </c>
      <c r="E54015" s="79">
        <f t="shared" si="843"/>
        <v>7</v>
      </c>
    </row>
    <row r="54016" spans="1:5" x14ac:dyDescent="0.25">
      <c r="A54016">
        <v>165355</v>
      </c>
      <c r="B54016" s="2">
        <v>44359.604815820792</v>
      </c>
      <c r="C54016">
        <v>124504</v>
      </c>
      <c r="D54016">
        <v>54565</v>
      </c>
      <c r="E54016" s="79">
        <f t="shared" si="843"/>
        <v>7</v>
      </c>
    </row>
    <row r="54017" spans="1:5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s="79">
        <f t="shared" si="843"/>
        <v>7</v>
      </c>
    </row>
    <row r="54018" spans="1:5" x14ac:dyDescent="0.25">
      <c r="A54018">
        <v>165358</v>
      </c>
      <c r="B54018" s="2">
        <v>44359.606174757282</v>
      </c>
      <c r="C54018">
        <v>89128</v>
      </c>
      <c r="D54018">
        <v>74456</v>
      </c>
      <c r="E54018" s="79">
        <f t="shared" si="843"/>
        <v>7</v>
      </c>
    </row>
    <row r="54019" spans="1:5" x14ac:dyDescent="0.25">
      <c r="A54019">
        <v>165359</v>
      </c>
      <c r="B54019" s="2">
        <v>44359.60698263497</v>
      </c>
      <c r="C54019">
        <v>215155</v>
      </c>
      <c r="D54019">
        <v>21550</v>
      </c>
      <c r="E54019" s="79">
        <f t="shared" ref="E54019:E54082" si="844">WEEKDAY(B54019,1)</f>
        <v>7</v>
      </c>
    </row>
    <row r="54020" spans="1:5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s="79">
        <f t="shared" si="844"/>
        <v>7</v>
      </c>
    </row>
    <row r="54021" spans="1:5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s="79">
        <f t="shared" si="844"/>
        <v>7</v>
      </c>
    </row>
    <row r="54022" spans="1:5" x14ac:dyDescent="0.25">
      <c r="A54022">
        <v>165366</v>
      </c>
      <c r="B54022" s="2">
        <v>44359.607226783046</v>
      </c>
      <c r="C54022">
        <v>22368</v>
      </c>
      <c r="D54022">
        <v>389195</v>
      </c>
      <c r="E54022" s="79">
        <f t="shared" si="844"/>
        <v>7</v>
      </c>
    </row>
    <row r="54023" spans="1:5" x14ac:dyDescent="0.25">
      <c r="A54023">
        <v>165370</v>
      </c>
      <c r="B54023" s="2">
        <v>44359.608447523424</v>
      </c>
      <c r="C54023">
        <v>72108</v>
      </c>
      <c r="D54023">
        <v>341333</v>
      </c>
      <c r="E54023" s="79">
        <f t="shared" si="844"/>
        <v>7</v>
      </c>
    </row>
    <row r="54024" spans="1:5" x14ac:dyDescent="0.25">
      <c r="A54024">
        <v>165373</v>
      </c>
      <c r="B54024" s="2">
        <v>44359.609637745292</v>
      </c>
      <c r="C54024">
        <v>7388</v>
      </c>
      <c r="D54024">
        <v>347008</v>
      </c>
      <c r="E54024" s="79">
        <f t="shared" si="844"/>
        <v>7</v>
      </c>
    </row>
    <row r="54025" spans="1:5" x14ac:dyDescent="0.25">
      <c r="A54025">
        <v>165375</v>
      </c>
      <c r="B54025" s="2">
        <v>44359.609815533986</v>
      </c>
      <c r="C54025">
        <v>182188</v>
      </c>
      <c r="D54025">
        <v>68023</v>
      </c>
      <c r="E54025" s="79">
        <f t="shared" si="844"/>
        <v>7</v>
      </c>
    </row>
    <row r="54026" spans="1:5" x14ac:dyDescent="0.25">
      <c r="A54026">
        <v>165380</v>
      </c>
      <c r="B54026" s="2">
        <v>44359.611029126216</v>
      </c>
      <c r="C54026">
        <v>203195</v>
      </c>
      <c r="D54026">
        <v>52509</v>
      </c>
      <c r="E54026" s="79">
        <f t="shared" si="844"/>
        <v>7</v>
      </c>
    </row>
    <row r="54027" spans="1:5" x14ac:dyDescent="0.25">
      <c r="A54027">
        <v>165385</v>
      </c>
      <c r="B54027" s="2">
        <v>44359.611433656959</v>
      </c>
      <c r="C54027">
        <v>249770</v>
      </c>
      <c r="D54027">
        <v>31302</v>
      </c>
      <c r="E54027" s="79">
        <f t="shared" si="844"/>
        <v>7</v>
      </c>
    </row>
    <row r="54028" spans="1:5" x14ac:dyDescent="0.25">
      <c r="A54028">
        <v>165389</v>
      </c>
      <c r="B54028" s="2">
        <v>44359.612242718445</v>
      </c>
      <c r="C54028">
        <v>15465</v>
      </c>
      <c r="D54028">
        <v>158978</v>
      </c>
      <c r="E54028" s="79">
        <f t="shared" si="844"/>
        <v>7</v>
      </c>
    </row>
    <row r="54029" spans="1:5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s="79">
        <f t="shared" si="844"/>
        <v>7</v>
      </c>
    </row>
    <row r="54030" spans="1:5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s="79">
        <f t="shared" si="844"/>
        <v>7</v>
      </c>
    </row>
    <row r="54031" spans="1:5" x14ac:dyDescent="0.25">
      <c r="A54031">
        <v>165396</v>
      </c>
      <c r="B54031" s="2">
        <v>44359.612647249189</v>
      </c>
      <c r="C54031">
        <v>64047</v>
      </c>
      <c r="D54031">
        <v>118549</v>
      </c>
      <c r="E54031" s="79">
        <f t="shared" si="844"/>
        <v>7</v>
      </c>
    </row>
    <row r="54032" spans="1:5" x14ac:dyDescent="0.25">
      <c r="A54032">
        <v>165401</v>
      </c>
      <c r="B54032" s="2">
        <v>44359.613860841426</v>
      </c>
      <c r="C54032">
        <v>63258</v>
      </c>
      <c r="D54032">
        <v>465849</v>
      </c>
      <c r="E54032" s="79">
        <f t="shared" si="844"/>
        <v>7</v>
      </c>
    </row>
    <row r="54033" spans="1:5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s="79">
        <f t="shared" si="844"/>
        <v>7</v>
      </c>
    </row>
    <row r="54034" spans="1:5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s="79">
        <f t="shared" si="844"/>
        <v>7</v>
      </c>
    </row>
    <row r="54035" spans="1:5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s="79">
        <f t="shared" si="844"/>
        <v>7</v>
      </c>
    </row>
    <row r="54036" spans="1:5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s="79">
        <f t="shared" si="844"/>
        <v>7</v>
      </c>
    </row>
    <row r="54037" spans="1:5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s="79">
        <f t="shared" si="844"/>
        <v>7</v>
      </c>
    </row>
    <row r="54038" spans="1:5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s="79">
        <f t="shared" si="844"/>
        <v>7</v>
      </c>
    </row>
    <row r="54039" spans="1:5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s="79">
        <f t="shared" si="844"/>
        <v>7</v>
      </c>
    </row>
    <row r="54040" spans="1:5" x14ac:dyDescent="0.25">
      <c r="A54040">
        <v>165432</v>
      </c>
      <c r="B54040" s="2">
        <v>44359.617501618122</v>
      </c>
      <c r="C54040">
        <v>27682</v>
      </c>
      <c r="D54040">
        <v>231026</v>
      </c>
      <c r="E54040" s="79">
        <f t="shared" si="844"/>
        <v>7</v>
      </c>
    </row>
    <row r="54041" spans="1:5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s="79">
        <f t="shared" si="844"/>
        <v>7</v>
      </c>
    </row>
    <row r="54042" spans="1:5" x14ac:dyDescent="0.25">
      <c r="A54042">
        <v>165439</v>
      </c>
      <c r="B54042" s="2">
        <v>44359.617906148866</v>
      </c>
      <c r="C54042">
        <v>75778</v>
      </c>
      <c r="D54042">
        <v>5151</v>
      </c>
      <c r="E54042" s="79">
        <f t="shared" si="844"/>
        <v>7</v>
      </c>
    </row>
    <row r="54043" spans="1:5" x14ac:dyDescent="0.25">
      <c r="A54043">
        <v>165444</v>
      </c>
      <c r="B54043" s="2">
        <v>44359.618000000002</v>
      </c>
      <c r="C54043">
        <v>32086</v>
      </c>
      <c r="D54043">
        <v>390221</v>
      </c>
      <c r="E54043" s="79">
        <f t="shared" si="844"/>
        <v>7</v>
      </c>
    </row>
    <row r="54044" spans="1:5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s="79">
        <f t="shared" si="844"/>
        <v>7</v>
      </c>
    </row>
    <row r="54045" spans="1:5" x14ac:dyDescent="0.25">
      <c r="A54045">
        <v>165448</v>
      </c>
      <c r="B54045" s="2">
        <v>44359.619119741095</v>
      </c>
      <c r="C54045">
        <v>22800</v>
      </c>
      <c r="D54045">
        <v>475579</v>
      </c>
      <c r="E54045" s="79">
        <f t="shared" si="844"/>
        <v>7</v>
      </c>
    </row>
    <row r="54046" spans="1:5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s="79">
        <f t="shared" si="844"/>
        <v>7</v>
      </c>
    </row>
    <row r="54047" spans="1:5" x14ac:dyDescent="0.25">
      <c r="A54047">
        <v>165451</v>
      </c>
      <c r="B54047" s="2">
        <v>44359.619928802589</v>
      </c>
      <c r="C54047">
        <v>66899</v>
      </c>
      <c r="D54047">
        <v>447763</v>
      </c>
      <c r="E54047" s="79">
        <f t="shared" si="844"/>
        <v>7</v>
      </c>
    </row>
    <row r="54048" spans="1:5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s="79">
        <f t="shared" si="844"/>
        <v>7</v>
      </c>
    </row>
    <row r="54049" spans="1:5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s="79">
        <f t="shared" si="844"/>
        <v>7</v>
      </c>
    </row>
    <row r="54050" spans="1:5" x14ac:dyDescent="0.25">
      <c r="A54050">
        <v>165460</v>
      </c>
      <c r="B54050" s="2">
        <v>44359.620014038512</v>
      </c>
      <c r="C54050">
        <v>58461</v>
      </c>
      <c r="D54050">
        <v>137907</v>
      </c>
      <c r="E54050" s="79">
        <f t="shared" si="844"/>
        <v>7</v>
      </c>
    </row>
    <row r="54051" spans="1:5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s="79">
        <f t="shared" si="844"/>
        <v>7</v>
      </c>
    </row>
    <row r="54052" spans="1:5" x14ac:dyDescent="0.25">
      <c r="A54052">
        <v>165467</v>
      </c>
      <c r="B54052" s="2">
        <v>44359.620333333332</v>
      </c>
      <c r="C54052">
        <v>21344</v>
      </c>
      <c r="D54052">
        <v>392434</v>
      </c>
      <c r="E54052" s="79">
        <f t="shared" si="844"/>
        <v>7</v>
      </c>
    </row>
    <row r="54053" spans="1:5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s="79">
        <f t="shared" si="844"/>
        <v>7</v>
      </c>
    </row>
    <row r="54054" spans="1:5" x14ac:dyDescent="0.25">
      <c r="A54054">
        <v>165475</v>
      </c>
      <c r="B54054" s="2">
        <v>44359.62068544572</v>
      </c>
      <c r="C54054">
        <v>316153</v>
      </c>
      <c r="D54054">
        <v>158978</v>
      </c>
      <c r="E54054" s="79">
        <f t="shared" si="844"/>
        <v>7</v>
      </c>
    </row>
    <row r="54055" spans="1:5" x14ac:dyDescent="0.25">
      <c r="A54055">
        <v>165480</v>
      </c>
      <c r="B54055" s="2">
        <v>44359.620737864076</v>
      </c>
      <c r="C54055">
        <v>197073</v>
      </c>
      <c r="D54055">
        <v>36482</v>
      </c>
      <c r="E54055" s="79">
        <f t="shared" si="844"/>
        <v>7</v>
      </c>
    </row>
    <row r="54056" spans="1:5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s="79">
        <f t="shared" si="844"/>
        <v>7</v>
      </c>
    </row>
    <row r="54057" spans="1:5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s="79">
        <f t="shared" si="844"/>
        <v>7</v>
      </c>
    </row>
    <row r="54058" spans="1:5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s="79">
        <f t="shared" si="844"/>
        <v>7</v>
      </c>
    </row>
    <row r="54059" spans="1:5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s="79">
        <f t="shared" si="844"/>
        <v>7</v>
      </c>
    </row>
    <row r="54060" spans="1:5" x14ac:dyDescent="0.25">
      <c r="A54060">
        <v>165502</v>
      </c>
      <c r="B54060" s="2">
        <v>44359.621546925569</v>
      </c>
      <c r="C54060">
        <v>301851</v>
      </c>
      <c r="D54060">
        <v>5151</v>
      </c>
      <c r="E54060" s="79">
        <f t="shared" si="844"/>
        <v>7</v>
      </c>
    </row>
    <row r="54061" spans="1:5" x14ac:dyDescent="0.25">
      <c r="A54061">
        <v>165506</v>
      </c>
      <c r="B54061" s="2">
        <v>44359.621784112067</v>
      </c>
      <c r="C54061">
        <v>14877</v>
      </c>
      <c r="D54061">
        <v>351192</v>
      </c>
      <c r="E54061" s="79">
        <f t="shared" si="844"/>
        <v>7</v>
      </c>
    </row>
    <row r="54062" spans="1:5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s="79">
        <f t="shared" si="844"/>
        <v>7</v>
      </c>
    </row>
    <row r="54063" spans="1:5" x14ac:dyDescent="0.25">
      <c r="A54063">
        <v>165513</v>
      </c>
      <c r="B54063" s="2">
        <v>44359.621951456313</v>
      </c>
      <c r="C54063">
        <v>39095</v>
      </c>
      <c r="D54063">
        <v>144907</v>
      </c>
      <c r="E54063" s="79">
        <f t="shared" si="844"/>
        <v>7</v>
      </c>
    </row>
    <row r="54064" spans="1:5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s="79">
        <f t="shared" si="844"/>
        <v>7</v>
      </c>
    </row>
    <row r="54065" spans="1:5" x14ac:dyDescent="0.25">
      <c r="A54065">
        <v>165518</v>
      </c>
      <c r="B54065" s="2">
        <v>44359.622355987056</v>
      </c>
      <c r="C54065">
        <v>51279</v>
      </c>
      <c r="D54065">
        <v>194697</v>
      </c>
      <c r="E54065" s="79">
        <f t="shared" si="844"/>
        <v>7</v>
      </c>
    </row>
    <row r="54066" spans="1:5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s="79">
        <f t="shared" si="844"/>
        <v>7</v>
      </c>
    </row>
    <row r="54067" spans="1:5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s="79">
        <f t="shared" si="844"/>
        <v>7</v>
      </c>
    </row>
    <row r="54068" spans="1:5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s="79">
        <f t="shared" si="844"/>
        <v>7</v>
      </c>
    </row>
    <row r="54069" spans="1:5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s="79">
        <f t="shared" si="844"/>
        <v>7</v>
      </c>
    </row>
    <row r="54070" spans="1:5" x14ac:dyDescent="0.25">
      <c r="A54070">
        <v>165536</v>
      </c>
      <c r="B54070" s="2">
        <v>44359.62316504855</v>
      </c>
      <c r="C54070">
        <v>141802</v>
      </c>
      <c r="D54070">
        <v>470762</v>
      </c>
      <c r="E54070" s="79">
        <f t="shared" si="844"/>
        <v>7</v>
      </c>
    </row>
    <row r="54071" spans="1:5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s="79">
        <f t="shared" si="844"/>
        <v>7</v>
      </c>
    </row>
    <row r="54072" spans="1:5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s="79">
        <f t="shared" si="844"/>
        <v>7</v>
      </c>
    </row>
    <row r="54073" spans="1:5" x14ac:dyDescent="0.25">
      <c r="A54073">
        <v>165545</v>
      </c>
      <c r="B54073" s="2">
        <v>44359.624378640779</v>
      </c>
      <c r="C54073">
        <v>39805</v>
      </c>
      <c r="D54073">
        <v>411922</v>
      </c>
      <c r="E54073" s="79">
        <f t="shared" si="844"/>
        <v>7</v>
      </c>
    </row>
    <row r="54074" spans="1:5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s="79">
        <f t="shared" si="844"/>
        <v>7</v>
      </c>
    </row>
    <row r="54075" spans="1:5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s="79">
        <f t="shared" si="844"/>
        <v>7</v>
      </c>
    </row>
    <row r="54076" spans="1:5" x14ac:dyDescent="0.25">
      <c r="A54076">
        <v>165556</v>
      </c>
      <c r="B54076" s="2">
        <v>44359.627368999296</v>
      </c>
      <c r="C54076">
        <v>48596</v>
      </c>
      <c r="D54076">
        <v>477440</v>
      </c>
      <c r="E54076" s="79">
        <f t="shared" si="844"/>
        <v>7</v>
      </c>
    </row>
    <row r="54077" spans="1:5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s="79">
        <f t="shared" si="844"/>
        <v>7</v>
      </c>
    </row>
    <row r="54078" spans="1:5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s="79">
        <f t="shared" si="844"/>
        <v>7</v>
      </c>
    </row>
    <row r="54079" spans="1:5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s="79">
        <f t="shared" si="844"/>
        <v>7</v>
      </c>
    </row>
    <row r="54080" spans="1:5" x14ac:dyDescent="0.25">
      <c r="A54080">
        <v>165563</v>
      </c>
      <c r="B54080" s="2">
        <v>44359.629505294964</v>
      </c>
      <c r="C54080">
        <v>40206</v>
      </c>
      <c r="D54080">
        <v>455878</v>
      </c>
      <c r="E54080" s="79">
        <f t="shared" si="844"/>
        <v>7</v>
      </c>
    </row>
    <row r="54081" spans="1:5" x14ac:dyDescent="0.25">
      <c r="A54081">
        <v>165565</v>
      </c>
      <c r="B54081" s="2">
        <v>44359.629637540456</v>
      </c>
      <c r="C54081">
        <v>69497</v>
      </c>
      <c r="D54081">
        <v>298909</v>
      </c>
      <c r="E54081" s="79">
        <f t="shared" si="844"/>
        <v>7</v>
      </c>
    </row>
    <row r="54082" spans="1:5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s="79">
        <f t="shared" si="844"/>
        <v>7</v>
      </c>
    </row>
    <row r="54083" spans="1:5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s="79">
        <f t="shared" ref="E54083:E54146" si="845">WEEKDAY(B54083,1)</f>
        <v>7</v>
      </c>
    </row>
    <row r="54084" spans="1:5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s="79">
        <f t="shared" si="845"/>
        <v>7</v>
      </c>
    </row>
    <row r="54085" spans="1:5" x14ac:dyDescent="0.25">
      <c r="A54085">
        <v>165573</v>
      </c>
      <c r="B54085" s="2">
        <v>44359.631660194173</v>
      </c>
      <c r="C54085">
        <v>62538</v>
      </c>
      <c r="D54085">
        <v>285253</v>
      </c>
      <c r="E54085" s="79">
        <f t="shared" si="845"/>
        <v>7</v>
      </c>
    </row>
    <row r="54086" spans="1:5" x14ac:dyDescent="0.25">
      <c r="A54086">
        <v>165574</v>
      </c>
      <c r="B54086" s="2">
        <v>44359.632064724916</v>
      </c>
      <c r="C54086">
        <v>21845</v>
      </c>
      <c r="D54086">
        <v>182191</v>
      </c>
      <c r="E54086" s="79">
        <f t="shared" si="845"/>
        <v>7</v>
      </c>
    </row>
    <row r="54087" spans="1:5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s="79">
        <f t="shared" si="845"/>
        <v>7</v>
      </c>
    </row>
    <row r="54088" spans="1:5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s="79">
        <f t="shared" si="845"/>
        <v>7</v>
      </c>
    </row>
    <row r="54089" spans="1:5" x14ac:dyDescent="0.25">
      <c r="A54089">
        <v>165582</v>
      </c>
      <c r="B54089" s="2">
        <v>44359.63287378641</v>
      </c>
      <c r="C54089">
        <v>336580</v>
      </c>
      <c r="D54089">
        <v>21407</v>
      </c>
      <c r="E54089" s="79">
        <f t="shared" si="845"/>
        <v>7</v>
      </c>
    </row>
    <row r="54090" spans="1:5" x14ac:dyDescent="0.25">
      <c r="A54090">
        <v>165587</v>
      </c>
      <c r="B54090" s="2">
        <v>44359.633278317153</v>
      </c>
      <c r="C54090">
        <v>23229</v>
      </c>
      <c r="D54090">
        <v>250679</v>
      </c>
      <c r="E54090" s="79">
        <f t="shared" si="845"/>
        <v>7</v>
      </c>
    </row>
    <row r="54091" spans="1:5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s="79">
        <f t="shared" si="845"/>
        <v>7</v>
      </c>
    </row>
    <row r="54092" spans="1:5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s="79">
        <f t="shared" si="845"/>
        <v>7</v>
      </c>
    </row>
    <row r="54093" spans="1:5" x14ac:dyDescent="0.25">
      <c r="A54093">
        <v>165594</v>
      </c>
      <c r="B54093" s="2">
        <v>44359.634693441571</v>
      </c>
      <c r="C54093">
        <v>59985</v>
      </c>
      <c r="D54093">
        <v>158978</v>
      </c>
      <c r="E54093" s="79">
        <f t="shared" si="845"/>
        <v>7</v>
      </c>
    </row>
    <row r="54094" spans="1:5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s="79">
        <f t="shared" si="845"/>
        <v>7</v>
      </c>
    </row>
    <row r="54095" spans="1:5" x14ac:dyDescent="0.25">
      <c r="A54095">
        <v>165597</v>
      </c>
      <c r="B54095" s="2">
        <v>44359.636919093849</v>
      </c>
      <c r="C54095">
        <v>71603</v>
      </c>
      <c r="D54095">
        <v>230507</v>
      </c>
      <c r="E54095" s="79">
        <f t="shared" si="845"/>
        <v>7</v>
      </c>
    </row>
    <row r="54096" spans="1:5" x14ac:dyDescent="0.25">
      <c r="A54096">
        <v>165598</v>
      </c>
      <c r="B54096" s="2">
        <v>44359.637623218485</v>
      </c>
      <c r="C54096">
        <v>47195</v>
      </c>
      <c r="D54096">
        <v>324951</v>
      </c>
      <c r="E54096" s="79">
        <f t="shared" si="845"/>
        <v>7</v>
      </c>
    </row>
    <row r="54097" spans="1:5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s="79">
        <f t="shared" si="845"/>
        <v>7</v>
      </c>
    </row>
    <row r="54098" spans="1:5" x14ac:dyDescent="0.25">
      <c r="A54098">
        <v>165603</v>
      </c>
      <c r="B54098" s="2">
        <v>44359.638132686086</v>
      </c>
      <c r="C54098">
        <v>12988</v>
      </c>
      <c r="D54098">
        <v>441085</v>
      </c>
      <c r="E54098" s="79">
        <f t="shared" si="845"/>
        <v>7</v>
      </c>
    </row>
    <row r="54099" spans="1:5" x14ac:dyDescent="0.25">
      <c r="A54099">
        <v>165605</v>
      </c>
      <c r="B54099" s="2">
        <v>44359.638941747573</v>
      </c>
      <c r="C54099">
        <v>75972</v>
      </c>
      <c r="D54099">
        <v>347008</v>
      </c>
      <c r="E54099" s="79">
        <f t="shared" si="845"/>
        <v>7</v>
      </c>
    </row>
    <row r="54100" spans="1:5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s="79">
        <f t="shared" si="845"/>
        <v>7</v>
      </c>
    </row>
    <row r="54101" spans="1:5" x14ac:dyDescent="0.25">
      <c r="A54101">
        <v>165614</v>
      </c>
      <c r="B54101" s="2">
        <v>44359.639346278316</v>
      </c>
      <c r="C54101">
        <v>64588</v>
      </c>
      <c r="D54101">
        <v>54532</v>
      </c>
      <c r="E54101" s="79">
        <f t="shared" si="845"/>
        <v>7</v>
      </c>
    </row>
    <row r="54102" spans="1:5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s="79">
        <f t="shared" si="845"/>
        <v>7</v>
      </c>
    </row>
    <row r="54103" spans="1:5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s="79">
        <f t="shared" si="845"/>
        <v>7</v>
      </c>
    </row>
    <row r="54104" spans="1:5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s="79">
        <f t="shared" si="845"/>
        <v>7</v>
      </c>
    </row>
    <row r="54105" spans="1:5" x14ac:dyDescent="0.25">
      <c r="A54105">
        <v>165628</v>
      </c>
      <c r="B54105" s="2">
        <v>44359.64136893204</v>
      </c>
      <c r="C54105">
        <v>79535</v>
      </c>
      <c r="D54105">
        <v>175663</v>
      </c>
      <c r="E54105" s="79">
        <f t="shared" si="845"/>
        <v>7</v>
      </c>
    </row>
    <row r="54106" spans="1:5" x14ac:dyDescent="0.25">
      <c r="A54106">
        <v>165630</v>
      </c>
      <c r="B54106" s="2">
        <v>44359.641773462783</v>
      </c>
      <c r="C54106">
        <v>16266</v>
      </c>
      <c r="D54106">
        <v>347393</v>
      </c>
      <c r="E54106" s="79">
        <f t="shared" si="845"/>
        <v>7</v>
      </c>
    </row>
    <row r="54107" spans="1:5" x14ac:dyDescent="0.25">
      <c r="A54107">
        <v>165633</v>
      </c>
      <c r="B54107" s="2">
        <v>44359.641773462783</v>
      </c>
      <c r="C54107">
        <v>30863</v>
      </c>
      <c r="D54107">
        <v>250679</v>
      </c>
      <c r="E54107" s="79">
        <f t="shared" si="845"/>
        <v>7</v>
      </c>
    </row>
    <row r="54108" spans="1:5" x14ac:dyDescent="0.25">
      <c r="A54108">
        <v>165635</v>
      </c>
      <c r="B54108" s="2">
        <v>44359.642177993526</v>
      </c>
      <c r="C54108">
        <v>50008</v>
      </c>
      <c r="D54108">
        <v>186269</v>
      </c>
      <c r="E54108" s="79">
        <f t="shared" si="845"/>
        <v>7</v>
      </c>
    </row>
    <row r="54109" spans="1:5" x14ac:dyDescent="0.25">
      <c r="A54109">
        <v>165640</v>
      </c>
      <c r="B54109" s="2">
        <v>44359.64298705502</v>
      </c>
      <c r="C54109">
        <v>69036</v>
      </c>
      <c r="D54109">
        <v>250679</v>
      </c>
      <c r="E54109" s="79">
        <f t="shared" si="845"/>
        <v>7</v>
      </c>
    </row>
    <row r="54110" spans="1:5" x14ac:dyDescent="0.25">
      <c r="A54110">
        <v>165641</v>
      </c>
      <c r="B54110" s="2">
        <v>44359.64298705502</v>
      </c>
      <c r="C54110">
        <v>173652</v>
      </c>
      <c r="D54110">
        <v>122902</v>
      </c>
      <c r="E54110" s="79">
        <f t="shared" si="845"/>
        <v>7</v>
      </c>
    </row>
    <row r="54111" spans="1:5" x14ac:dyDescent="0.25">
      <c r="A54111">
        <v>165645</v>
      </c>
      <c r="B54111" s="2">
        <v>44359.64420064725</v>
      </c>
      <c r="C54111">
        <v>113540</v>
      </c>
      <c r="D54111">
        <v>88863</v>
      </c>
      <c r="E54111" s="79">
        <f t="shared" si="845"/>
        <v>7</v>
      </c>
    </row>
    <row r="54112" spans="1:5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s="79">
        <f t="shared" si="845"/>
        <v>7</v>
      </c>
    </row>
    <row r="54113" spans="1:5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s="79">
        <f t="shared" si="845"/>
        <v>7</v>
      </c>
    </row>
    <row r="54114" spans="1:5" x14ac:dyDescent="0.25">
      <c r="A54114">
        <v>165655</v>
      </c>
      <c r="B54114" s="2">
        <v>44359.64581877023</v>
      </c>
      <c r="C54114">
        <v>16550</v>
      </c>
      <c r="D54114">
        <v>324893</v>
      </c>
      <c r="E54114" s="79">
        <f t="shared" si="845"/>
        <v>7</v>
      </c>
    </row>
    <row r="54115" spans="1:5" x14ac:dyDescent="0.25">
      <c r="A54115">
        <v>165660</v>
      </c>
      <c r="B54115" s="2">
        <v>44359.64581877023</v>
      </c>
      <c r="C54115">
        <v>175922</v>
      </c>
      <c r="D54115">
        <v>5151</v>
      </c>
      <c r="E54115" s="79">
        <f t="shared" si="845"/>
        <v>7</v>
      </c>
    </row>
    <row r="54116" spans="1:5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s="79">
        <f t="shared" si="845"/>
        <v>7</v>
      </c>
    </row>
    <row r="54117" spans="1:5" x14ac:dyDescent="0.25">
      <c r="A54117">
        <v>165665</v>
      </c>
      <c r="B54117" s="2">
        <v>44359.646351512194</v>
      </c>
      <c r="C54117">
        <v>65396</v>
      </c>
      <c r="D54117">
        <v>290088</v>
      </c>
      <c r="E54117" s="79">
        <f t="shared" si="845"/>
        <v>7</v>
      </c>
    </row>
    <row r="54118" spans="1:5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s="79">
        <f t="shared" si="845"/>
        <v>7</v>
      </c>
    </row>
    <row r="54119" spans="1:5" x14ac:dyDescent="0.25">
      <c r="A54119">
        <v>165672</v>
      </c>
      <c r="B54119" s="2">
        <v>44359.646627831709</v>
      </c>
      <c r="C54119">
        <v>94652</v>
      </c>
      <c r="D54119">
        <v>250679</v>
      </c>
      <c r="E54119" s="79">
        <f t="shared" si="845"/>
        <v>7</v>
      </c>
    </row>
    <row r="54120" spans="1:5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s="79">
        <f t="shared" si="845"/>
        <v>7</v>
      </c>
    </row>
    <row r="54121" spans="1:5" x14ac:dyDescent="0.25">
      <c r="A54121">
        <v>165680</v>
      </c>
      <c r="B54121" s="2">
        <v>44359.64703236246</v>
      </c>
      <c r="C54121">
        <v>124881</v>
      </c>
      <c r="D54121">
        <v>140573</v>
      </c>
      <c r="E54121" s="79">
        <f t="shared" si="845"/>
        <v>7</v>
      </c>
    </row>
    <row r="54122" spans="1:5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s="79">
        <f t="shared" si="845"/>
        <v>7</v>
      </c>
    </row>
    <row r="54123" spans="1:5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s="79">
        <f t="shared" si="845"/>
        <v>7</v>
      </c>
    </row>
    <row r="54124" spans="1:5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s="79">
        <f t="shared" si="845"/>
        <v>7</v>
      </c>
    </row>
    <row r="54125" spans="1:5" x14ac:dyDescent="0.25">
      <c r="A54125">
        <v>165695</v>
      </c>
      <c r="B54125" s="2">
        <v>44359.649055016183</v>
      </c>
      <c r="C54125">
        <v>53693</v>
      </c>
      <c r="D54125">
        <v>351192</v>
      </c>
      <c r="E54125" s="79">
        <f t="shared" si="845"/>
        <v>7</v>
      </c>
    </row>
    <row r="54126" spans="1:5" x14ac:dyDescent="0.25">
      <c r="A54126">
        <v>165697</v>
      </c>
      <c r="B54126" s="2">
        <v>44359.650268608413</v>
      </c>
      <c r="C54126">
        <v>65785</v>
      </c>
      <c r="D54126">
        <v>4316</v>
      </c>
      <c r="E54126" s="79">
        <f t="shared" si="845"/>
        <v>7</v>
      </c>
    </row>
    <row r="54127" spans="1:5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s="79">
        <f t="shared" si="845"/>
        <v>7</v>
      </c>
    </row>
    <row r="54128" spans="1:5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s="79">
        <f t="shared" si="845"/>
        <v>7</v>
      </c>
    </row>
    <row r="54129" spans="1:5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s="79">
        <f t="shared" si="845"/>
        <v>7</v>
      </c>
    </row>
    <row r="54130" spans="1:5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s="79">
        <f t="shared" si="845"/>
        <v>7</v>
      </c>
    </row>
    <row r="54131" spans="1:5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s="79">
        <f t="shared" si="845"/>
        <v>7</v>
      </c>
    </row>
    <row r="54132" spans="1:5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s="79">
        <f t="shared" si="845"/>
        <v>7</v>
      </c>
    </row>
    <row r="54133" spans="1:5" x14ac:dyDescent="0.25">
      <c r="A54133">
        <v>165722</v>
      </c>
      <c r="B54133" s="2">
        <v>44359.65269579288</v>
      </c>
      <c r="C54133">
        <v>517</v>
      </c>
      <c r="D54133">
        <v>440945</v>
      </c>
      <c r="E54133" s="79">
        <f t="shared" si="845"/>
        <v>7</v>
      </c>
    </row>
    <row r="54134" spans="1:5" x14ac:dyDescent="0.25">
      <c r="A54134">
        <v>165727</v>
      </c>
      <c r="B54134" s="2">
        <v>44359.65269579288</v>
      </c>
      <c r="C54134">
        <v>119781</v>
      </c>
      <c r="D54134">
        <v>411922</v>
      </c>
      <c r="E54134" s="79">
        <f t="shared" si="845"/>
        <v>7</v>
      </c>
    </row>
    <row r="54135" spans="1:5" x14ac:dyDescent="0.25">
      <c r="A54135">
        <v>165731</v>
      </c>
      <c r="B54135" s="2">
        <v>44359.65269579288</v>
      </c>
      <c r="C54135">
        <v>137358</v>
      </c>
      <c r="D54135">
        <v>120139</v>
      </c>
      <c r="E54135" s="79">
        <f t="shared" si="845"/>
        <v>7</v>
      </c>
    </row>
    <row r="54136" spans="1:5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s="79">
        <f t="shared" si="845"/>
        <v>7</v>
      </c>
    </row>
    <row r="54137" spans="1:5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s="79">
        <f t="shared" si="845"/>
        <v>7</v>
      </c>
    </row>
    <row r="54138" spans="1:5" x14ac:dyDescent="0.25">
      <c r="A54138">
        <v>165737</v>
      </c>
      <c r="B54138" s="2">
        <v>44359.65431391586</v>
      </c>
      <c r="C54138">
        <v>192795</v>
      </c>
      <c r="D54138">
        <v>347393</v>
      </c>
      <c r="E54138" s="79">
        <f t="shared" si="845"/>
        <v>7</v>
      </c>
    </row>
    <row r="54139" spans="1:5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s="79">
        <f t="shared" si="845"/>
        <v>7</v>
      </c>
    </row>
    <row r="54140" spans="1:5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s="79">
        <f t="shared" si="845"/>
        <v>7</v>
      </c>
    </row>
    <row r="54141" spans="1:5" x14ac:dyDescent="0.25">
      <c r="A54141">
        <v>165748</v>
      </c>
      <c r="B54141" s="2">
        <v>44359.65714563107</v>
      </c>
      <c r="C54141">
        <v>109285</v>
      </c>
      <c r="D54141">
        <v>347008</v>
      </c>
      <c r="E54141" s="79">
        <f t="shared" si="845"/>
        <v>7</v>
      </c>
    </row>
    <row r="54142" spans="1:5" x14ac:dyDescent="0.25">
      <c r="A54142">
        <v>165750</v>
      </c>
      <c r="B54142" s="2">
        <v>44359.65714563107</v>
      </c>
      <c r="C54142">
        <v>125345</v>
      </c>
      <c r="D54142">
        <v>397390</v>
      </c>
      <c r="E54142" s="79">
        <f t="shared" si="845"/>
        <v>7</v>
      </c>
    </row>
    <row r="54143" spans="1:5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s="79">
        <f t="shared" si="845"/>
        <v>7</v>
      </c>
    </row>
    <row r="54144" spans="1:5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s="79">
        <f t="shared" si="845"/>
        <v>7</v>
      </c>
    </row>
    <row r="54145" spans="1:5" x14ac:dyDescent="0.25">
      <c r="A54145">
        <v>165762</v>
      </c>
      <c r="B54145" s="2">
        <v>44359.659168284794</v>
      </c>
      <c r="C54145">
        <v>66175</v>
      </c>
      <c r="D54145">
        <v>411922</v>
      </c>
      <c r="E54145" s="79">
        <f t="shared" si="845"/>
        <v>7</v>
      </c>
    </row>
    <row r="54146" spans="1:5" x14ac:dyDescent="0.25">
      <c r="A54146">
        <v>165766</v>
      </c>
      <c r="B54146" s="2">
        <v>44359.659168284794</v>
      </c>
      <c r="C54146">
        <v>81790</v>
      </c>
      <c r="D54146">
        <v>129210</v>
      </c>
      <c r="E54146" s="79">
        <f t="shared" si="845"/>
        <v>7</v>
      </c>
    </row>
    <row r="54147" spans="1:5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s="79">
        <f t="shared" ref="E54147:E54210" si="846">WEEKDAY(B54147,1)</f>
        <v>7</v>
      </c>
    </row>
    <row r="54148" spans="1:5" x14ac:dyDescent="0.25">
      <c r="A54148">
        <v>165770</v>
      </c>
      <c r="B54148" s="2">
        <v>44359.65957281553</v>
      </c>
      <c r="C54148">
        <v>142373</v>
      </c>
      <c r="D54148">
        <v>230507</v>
      </c>
      <c r="E54148" s="79">
        <f t="shared" si="846"/>
        <v>7</v>
      </c>
    </row>
    <row r="54149" spans="1:5" x14ac:dyDescent="0.25">
      <c r="A54149">
        <v>165772</v>
      </c>
      <c r="B54149" s="2">
        <v>44359.65957281553</v>
      </c>
      <c r="C54149">
        <v>202071</v>
      </c>
      <c r="D54149">
        <v>180863</v>
      </c>
      <c r="E54149" s="79">
        <f t="shared" si="846"/>
        <v>7</v>
      </c>
    </row>
    <row r="54150" spans="1:5" x14ac:dyDescent="0.25">
      <c r="A54150">
        <v>165774</v>
      </c>
      <c r="B54150" s="2">
        <v>44359.660381877024</v>
      </c>
      <c r="C54150">
        <v>42701</v>
      </c>
      <c r="D54150">
        <v>447933</v>
      </c>
      <c r="E54150" s="79">
        <f t="shared" si="846"/>
        <v>7</v>
      </c>
    </row>
    <row r="54151" spans="1:5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s="79">
        <f t="shared" si="846"/>
        <v>7</v>
      </c>
    </row>
    <row r="54152" spans="1:5" x14ac:dyDescent="0.25">
      <c r="A54152">
        <v>165782</v>
      </c>
      <c r="B54152" s="2">
        <v>44359.660786407767</v>
      </c>
      <c r="C54152">
        <v>32529</v>
      </c>
      <c r="D54152">
        <v>158978</v>
      </c>
      <c r="E54152" s="79">
        <f t="shared" si="846"/>
        <v>7</v>
      </c>
    </row>
    <row r="54153" spans="1:5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s="79">
        <f t="shared" si="846"/>
        <v>7</v>
      </c>
    </row>
    <row r="54154" spans="1:5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s="79">
        <f t="shared" si="846"/>
        <v>7</v>
      </c>
    </row>
    <row r="54155" spans="1:5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s="79">
        <f t="shared" si="846"/>
        <v>7</v>
      </c>
    </row>
    <row r="54156" spans="1:5" x14ac:dyDescent="0.25">
      <c r="A54156">
        <v>165796</v>
      </c>
      <c r="B54156" s="2">
        <v>44359.6611835078</v>
      </c>
      <c r="C54156">
        <v>105850</v>
      </c>
      <c r="D54156">
        <v>411922</v>
      </c>
      <c r="E54156" s="79">
        <f t="shared" si="846"/>
        <v>7</v>
      </c>
    </row>
    <row r="54157" spans="1:5" x14ac:dyDescent="0.25">
      <c r="A54157">
        <v>165800</v>
      </c>
      <c r="B54157" s="2">
        <v>44359.66119093851</v>
      </c>
      <c r="C54157">
        <v>74181</v>
      </c>
      <c r="D54157">
        <v>412293</v>
      </c>
      <c r="E54157" s="79">
        <f t="shared" si="846"/>
        <v>7</v>
      </c>
    </row>
    <row r="54158" spans="1:5" x14ac:dyDescent="0.25">
      <c r="A54158">
        <v>165802</v>
      </c>
      <c r="B54158" s="2">
        <v>44359.66119093851</v>
      </c>
      <c r="C54158">
        <v>199762</v>
      </c>
      <c r="D54158">
        <v>251823</v>
      </c>
      <c r="E54158" s="79">
        <f t="shared" si="846"/>
        <v>7</v>
      </c>
    </row>
    <row r="54159" spans="1:5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s="79">
        <f t="shared" si="846"/>
        <v>7</v>
      </c>
    </row>
    <row r="54160" spans="1:5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s="79">
        <f t="shared" si="846"/>
        <v>7</v>
      </c>
    </row>
    <row r="54161" spans="1:5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s="79">
        <f t="shared" si="846"/>
        <v>7</v>
      </c>
    </row>
    <row r="54162" spans="1:5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s="79">
        <f t="shared" si="846"/>
        <v>7</v>
      </c>
    </row>
    <row r="54163" spans="1:5" x14ac:dyDescent="0.25">
      <c r="A54163">
        <v>165820</v>
      </c>
      <c r="B54163" s="2">
        <v>44359.662404530747</v>
      </c>
      <c r="C54163">
        <v>70018</v>
      </c>
      <c r="D54163">
        <v>396575</v>
      </c>
      <c r="E54163" s="79">
        <f t="shared" si="846"/>
        <v>7</v>
      </c>
    </row>
    <row r="54164" spans="1:5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s="79">
        <f t="shared" si="846"/>
        <v>7</v>
      </c>
    </row>
    <row r="54165" spans="1:5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s="79">
        <f t="shared" si="846"/>
        <v>7</v>
      </c>
    </row>
    <row r="54166" spans="1:5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s="79">
        <f t="shared" si="846"/>
        <v>7</v>
      </c>
    </row>
    <row r="54167" spans="1:5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s="79">
        <f t="shared" si="846"/>
        <v>7</v>
      </c>
    </row>
    <row r="54168" spans="1:5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s="79">
        <f t="shared" si="846"/>
        <v>7</v>
      </c>
    </row>
    <row r="54169" spans="1:5" x14ac:dyDescent="0.25">
      <c r="A54169">
        <v>165836</v>
      </c>
      <c r="B54169" s="2">
        <v>44359.664022653727</v>
      </c>
      <c r="C54169">
        <v>87277</v>
      </c>
      <c r="D54169">
        <v>254768</v>
      </c>
      <c r="E54169" s="79">
        <f t="shared" si="846"/>
        <v>7</v>
      </c>
    </row>
    <row r="54170" spans="1:5" x14ac:dyDescent="0.25">
      <c r="A54170">
        <v>165837</v>
      </c>
      <c r="B54170" s="2">
        <v>44359.664022653727</v>
      </c>
      <c r="C54170">
        <v>259096</v>
      </c>
      <c r="D54170">
        <v>82901</v>
      </c>
      <c r="E54170" s="79">
        <f t="shared" si="846"/>
        <v>7</v>
      </c>
    </row>
    <row r="54171" spans="1:5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s="79">
        <f t="shared" si="846"/>
        <v>7</v>
      </c>
    </row>
    <row r="54172" spans="1:5" x14ac:dyDescent="0.25">
      <c r="A54172">
        <v>165840</v>
      </c>
      <c r="B54172" s="2">
        <v>44359.6656407767</v>
      </c>
      <c r="C54172">
        <v>53879</v>
      </c>
      <c r="D54172">
        <v>291066</v>
      </c>
      <c r="E54172" s="79">
        <f t="shared" si="846"/>
        <v>7</v>
      </c>
    </row>
    <row r="54173" spans="1:5" x14ac:dyDescent="0.25">
      <c r="A54173">
        <v>165843</v>
      </c>
      <c r="B54173" s="2">
        <v>44359.66685436893</v>
      </c>
      <c r="C54173">
        <v>159863</v>
      </c>
      <c r="D54173">
        <v>153893</v>
      </c>
      <c r="E54173" s="79">
        <f t="shared" si="846"/>
        <v>7</v>
      </c>
    </row>
    <row r="54174" spans="1:5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s="79">
        <f t="shared" si="846"/>
        <v>7</v>
      </c>
    </row>
    <row r="54175" spans="1:5" x14ac:dyDescent="0.25">
      <c r="A54175">
        <v>165849</v>
      </c>
      <c r="B54175" s="2">
        <v>44359.667663430417</v>
      </c>
      <c r="C54175">
        <v>9859</v>
      </c>
      <c r="D54175">
        <v>472330</v>
      </c>
      <c r="E54175" s="79">
        <f t="shared" si="846"/>
        <v>7</v>
      </c>
    </row>
    <row r="54176" spans="1:5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s="79">
        <f t="shared" si="846"/>
        <v>7</v>
      </c>
    </row>
    <row r="54177" spans="1:5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s="79">
        <f t="shared" si="846"/>
        <v>7</v>
      </c>
    </row>
    <row r="54178" spans="1:5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s="79">
        <f t="shared" si="846"/>
        <v>7</v>
      </c>
    </row>
    <row r="54179" spans="1:5" x14ac:dyDescent="0.25">
      <c r="A54179">
        <v>165858</v>
      </c>
      <c r="B54179" s="2">
        <v>44359.668385876037</v>
      </c>
      <c r="C54179">
        <v>69632</v>
      </c>
      <c r="D54179">
        <v>471403</v>
      </c>
      <c r="E54179" s="79">
        <f t="shared" si="846"/>
        <v>7</v>
      </c>
    </row>
    <row r="54180" spans="1:5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s="79">
        <f t="shared" si="846"/>
        <v>7</v>
      </c>
    </row>
    <row r="54181" spans="1:5" x14ac:dyDescent="0.25">
      <c r="A54181">
        <v>165865</v>
      </c>
      <c r="B54181" s="2">
        <v>44359.669281553397</v>
      </c>
      <c r="C54181">
        <v>10747</v>
      </c>
      <c r="D54181">
        <v>158978</v>
      </c>
      <c r="E54181" s="79">
        <f t="shared" si="846"/>
        <v>7</v>
      </c>
    </row>
    <row r="54182" spans="1:5" x14ac:dyDescent="0.25">
      <c r="A54182">
        <v>165870</v>
      </c>
      <c r="B54182" s="2">
        <v>44359.669281553397</v>
      </c>
      <c r="C54182">
        <v>87140</v>
      </c>
      <c r="D54182">
        <v>250679</v>
      </c>
      <c r="E54182" s="79">
        <f t="shared" si="846"/>
        <v>7</v>
      </c>
    </row>
    <row r="54183" spans="1:5" x14ac:dyDescent="0.25">
      <c r="A54183">
        <v>165873</v>
      </c>
      <c r="B54183" s="2">
        <v>44359.669281553397</v>
      </c>
      <c r="C54183">
        <v>305629</v>
      </c>
      <c r="D54183">
        <v>60239</v>
      </c>
      <c r="E54183" s="79">
        <f t="shared" si="846"/>
        <v>7</v>
      </c>
    </row>
    <row r="54184" spans="1:5" x14ac:dyDescent="0.25">
      <c r="A54184">
        <v>165874</v>
      </c>
      <c r="B54184" s="2">
        <v>44359.669972838528</v>
      </c>
      <c r="C54184">
        <v>277106</v>
      </c>
      <c r="D54184">
        <v>49390</v>
      </c>
      <c r="E54184" s="79">
        <f t="shared" si="846"/>
        <v>7</v>
      </c>
    </row>
    <row r="54185" spans="1:5" x14ac:dyDescent="0.25">
      <c r="A54185">
        <v>165879</v>
      </c>
      <c r="B54185" s="2">
        <v>44359.670369579151</v>
      </c>
      <c r="C54185">
        <v>64647</v>
      </c>
      <c r="D54185">
        <v>182984</v>
      </c>
      <c r="E54185" s="79">
        <f t="shared" si="846"/>
        <v>7</v>
      </c>
    </row>
    <row r="54186" spans="1:5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s="79">
        <f t="shared" si="846"/>
        <v>7</v>
      </c>
    </row>
    <row r="54187" spans="1:5" x14ac:dyDescent="0.25">
      <c r="A54187">
        <v>165882</v>
      </c>
      <c r="B54187" s="2">
        <v>44359.671304207121</v>
      </c>
      <c r="C54187">
        <v>96635</v>
      </c>
      <c r="D54187">
        <v>62068</v>
      </c>
      <c r="E54187" s="79">
        <f t="shared" si="846"/>
        <v>7</v>
      </c>
    </row>
    <row r="54188" spans="1:5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s="79">
        <f t="shared" si="846"/>
        <v>7</v>
      </c>
    </row>
    <row r="54189" spans="1:5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s="79">
        <f t="shared" si="846"/>
        <v>7</v>
      </c>
    </row>
    <row r="54190" spans="1:5" x14ac:dyDescent="0.25">
      <c r="A54190">
        <v>165892</v>
      </c>
      <c r="B54190" s="2">
        <v>44359.672113268607</v>
      </c>
      <c r="C54190">
        <v>1122</v>
      </c>
      <c r="D54190">
        <v>304722</v>
      </c>
      <c r="E54190" s="79">
        <f t="shared" si="846"/>
        <v>7</v>
      </c>
    </row>
    <row r="54191" spans="1:5" x14ac:dyDescent="0.25">
      <c r="A54191">
        <v>165896</v>
      </c>
      <c r="B54191" s="2">
        <v>44359.67251779935</v>
      </c>
      <c r="C54191">
        <v>28384</v>
      </c>
      <c r="D54191">
        <v>250679</v>
      </c>
      <c r="E54191" s="79">
        <f t="shared" si="846"/>
        <v>7</v>
      </c>
    </row>
    <row r="54192" spans="1:5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s="79">
        <f t="shared" si="846"/>
        <v>7</v>
      </c>
    </row>
    <row r="54193" spans="1:5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s="79">
        <f t="shared" si="846"/>
        <v>7</v>
      </c>
    </row>
    <row r="54194" spans="1:5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s="79">
        <f t="shared" si="846"/>
        <v>7</v>
      </c>
    </row>
    <row r="54195" spans="1:5" x14ac:dyDescent="0.25">
      <c r="A54195">
        <v>165909</v>
      </c>
      <c r="B54195" s="2">
        <v>44359.674135922331</v>
      </c>
      <c r="C54195">
        <v>93484</v>
      </c>
      <c r="D54195">
        <v>336356</v>
      </c>
      <c r="E54195" s="79">
        <f t="shared" si="846"/>
        <v>7</v>
      </c>
    </row>
    <row r="54196" spans="1:5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s="79">
        <f t="shared" si="846"/>
        <v>7</v>
      </c>
    </row>
    <row r="54197" spans="1:5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s="79">
        <f t="shared" si="846"/>
        <v>7</v>
      </c>
    </row>
    <row r="54198" spans="1:5" x14ac:dyDescent="0.25">
      <c r="A54198">
        <v>165919</v>
      </c>
      <c r="B54198" s="2">
        <v>44359.674642170474</v>
      </c>
      <c r="C54198">
        <v>95682</v>
      </c>
      <c r="D54198">
        <v>230507</v>
      </c>
      <c r="E54198" s="79">
        <f t="shared" si="846"/>
        <v>7</v>
      </c>
    </row>
    <row r="54199" spans="1:5" x14ac:dyDescent="0.25">
      <c r="A54199">
        <v>165922</v>
      </c>
      <c r="B54199" s="2">
        <v>44359.675252540663</v>
      </c>
      <c r="C54199">
        <v>72631</v>
      </c>
      <c r="D54199">
        <v>33076</v>
      </c>
      <c r="E54199" s="79">
        <f t="shared" si="846"/>
        <v>7</v>
      </c>
    </row>
    <row r="54200" spans="1:5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s="79">
        <f t="shared" si="846"/>
        <v>7</v>
      </c>
    </row>
    <row r="54201" spans="1:5" x14ac:dyDescent="0.25">
      <c r="A54201">
        <v>165930</v>
      </c>
      <c r="B54201" s="2">
        <v>44359.676333333337</v>
      </c>
      <c r="C54201">
        <v>335556</v>
      </c>
      <c r="D54201">
        <v>93191</v>
      </c>
      <c r="E54201" s="79">
        <f t="shared" si="846"/>
        <v>7</v>
      </c>
    </row>
    <row r="54202" spans="1:5" x14ac:dyDescent="0.25">
      <c r="A54202">
        <v>165931</v>
      </c>
      <c r="B54202" s="2">
        <v>44359.676808984652</v>
      </c>
      <c r="C54202">
        <v>48770</v>
      </c>
      <c r="D54202">
        <v>230507</v>
      </c>
      <c r="E54202" s="79">
        <f t="shared" si="846"/>
        <v>7</v>
      </c>
    </row>
    <row r="54203" spans="1:5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s="79">
        <f t="shared" si="846"/>
        <v>7</v>
      </c>
    </row>
    <row r="54204" spans="1:5" x14ac:dyDescent="0.25">
      <c r="A54204">
        <v>165935</v>
      </c>
      <c r="B54204" s="2">
        <v>44359.677666666663</v>
      </c>
      <c r="C54204">
        <v>6496</v>
      </c>
      <c r="D54204">
        <v>411922</v>
      </c>
      <c r="E54204" s="79">
        <f t="shared" si="846"/>
        <v>7</v>
      </c>
    </row>
    <row r="54205" spans="1:5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s="79">
        <f t="shared" si="846"/>
        <v>7</v>
      </c>
    </row>
    <row r="54206" spans="1:5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s="79">
        <f t="shared" si="846"/>
        <v>7</v>
      </c>
    </row>
    <row r="54207" spans="1:5" x14ac:dyDescent="0.25">
      <c r="A54207">
        <v>165940</v>
      </c>
      <c r="B54207" s="2">
        <v>44359.680203883494</v>
      </c>
      <c r="C54207">
        <v>62550</v>
      </c>
      <c r="D54207">
        <v>78646</v>
      </c>
      <c r="E54207" s="79">
        <f t="shared" si="846"/>
        <v>7</v>
      </c>
    </row>
    <row r="54208" spans="1:5" x14ac:dyDescent="0.25">
      <c r="A54208">
        <v>165943</v>
      </c>
      <c r="B54208" s="2">
        <v>44359.680203883494</v>
      </c>
      <c r="C54208">
        <v>125994</v>
      </c>
      <c r="D54208">
        <v>50803</v>
      </c>
      <c r="E54208" s="79">
        <f t="shared" si="846"/>
        <v>7</v>
      </c>
    </row>
    <row r="54209" spans="1:5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s="79">
        <f t="shared" si="846"/>
        <v>7</v>
      </c>
    </row>
    <row r="54210" spans="1:5" x14ac:dyDescent="0.25">
      <c r="A54210">
        <v>165949</v>
      </c>
      <c r="B54210" s="2">
        <v>44359.680440687276</v>
      </c>
      <c r="C54210">
        <v>79904</v>
      </c>
      <c r="D54210">
        <v>138209</v>
      </c>
      <c r="E54210" s="79">
        <f t="shared" si="846"/>
        <v>7</v>
      </c>
    </row>
    <row r="54211" spans="1:5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s="79">
        <f t="shared" ref="E54211:E54274" si="847">WEEKDAY(B54211,1)</f>
        <v>7</v>
      </c>
    </row>
    <row r="54212" spans="1:5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s="79">
        <f t="shared" si="847"/>
        <v>7</v>
      </c>
    </row>
    <row r="54213" spans="1:5" x14ac:dyDescent="0.25">
      <c r="A54213">
        <v>165953</v>
      </c>
      <c r="B54213" s="2">
        <v>44359.68101294498</v>
      </c>
      <c r="C54213">
        <v>1610</v>
      </c>
      <c r="D54213">
        <v>478233</v>
      </c>
      <c r="E54213" s="79">
        <f t="shared" si="847"/>
        <v>7</v>
      </c>
    </row>
    <row r="54214" spans="1:5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s="79">
        <f t="shared" si="847"/>
        <v>7</v>
      </c>
    </row>
    <row r="54215" spans="1:5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s="79">
        <f t="shared" si="847"/>
        <v>7</v>
      </c>
    </row>
    <row r="54216" spans="1:5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s="79">
        <f t="shared" si="847"/>
        <v>7</v>
      </c>
    </row>
    <row r="54217" spans="1:5" x14ac:dyDescent="0.25">
      <c r="A54217">
        <v>165963</v>
      </c>
      <c r="B54217" s="2">
        <v>44359.681539353616</v>
      </c>
      <c r="C54217">
        <v>274380</v>
      </c>
      <c r="D54217">
        <v>74982</v>
      </c>
      <c r="E54217" s="79">
        <f t="shared" si="847"/>
        <v>7</v>
      </c>
    </row>
    <row r="54218" spans="1:5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s="79">
        <f t="shared" si="847"/>
        <v>7</v>
      </c>
    </row>
    <row r="54219" spans="1:5" x14ac:dyDescent="0.25">
      <c r="A54219">
        <v>165967</v>
      </c>
      <c r="B54219" s="2">
        <v>44359.681822006474</v>
      </c>
      <c r="C54219">
        <v>2662</v>
      </c>
      <c r="D54219">
        <v>349014</v>
      </c>
      <c r="E54219" s="79">
        <f t="shared" si="847"/>
        <v>7</v>
      </c>
    </row>
    <row r="54220" spans="1:5" x14ac:dyDescent="0.25">
      <c r="A54220">
        <v>165970</v>
      </c>
      <c r="B54220" s="2">
        <v>44359.683035598704</v>
      </c>
      <c r="C54220">
        <v>253235</v>
      </c>
      <c r="D54220">
        <v>5151</v>
      </c>
      <c r="E54220" s="79">
        <f t="shared" si="847"/>
        <v>7</v>
      </c>
    </row>
    <row r="54221" spans="1:5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s="79">
        <f t="shared" si="847"/>
        <v>7</v>
      </c>
    </row>
    <row r="54222" spans="1:5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s="79">
        <f t="shared" si="847"/>
        <v>7</v>
      </c>
    </row>
    <row r="54223" spans="1:5" x14ac:dyDescent="0.25">
      <c r="A54223">
        <v>165981</v>
      </c>
      <c r="B54223" s="2">
        <v>44359.684249190941</v>
      </c>
      <c r="C54223">
        <v>71833</v>
      </c>
      <c r="D54223">
        <v>449379</v>
      </c>
      <c r="E54223" s="79">
        <f t="shared" si="847"/>
        <v>7</v>
      </c>
    </row>
    <row r="54224" spans="1:5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s="79">
        <f t="shared" si="847"/>
        <v>7</v>
      </c>
    </row>
    <row r="54225" spans="1:5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s="79">
        <f t="shared" si="847"/>
        <v>7</v>
      </c>
    </row>
    <row r="54226" spans="1:5" x14ac:dyDescent="0.25">
      <c r="A54226">
        <v>165992</v>
      </c>
      <c r="B54226" s="2">
        <v>44359.685659352399</v>
      </c>
      <c r="C54226">
        <v>93264</v>
      </c>
      <c r="D54226">
        <v>111368</v>
      </c>
      <c r="E54226" s="79">
        <f t="shared" si="847"/>
        <v>7</v>
      </c>
    </row>
    <row r="54227" spans="1:5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s="79">
        <f t="shared" si="847"/>
        <v>7</v>
      </c>
    </row>
    <row r="54228" spans="1:5" x14ac:dyDescent="0.25">
      <c r="A54228">
        <v>165996</v>
      </c>
      <c r="B54228" s="2">
        <v>44359.686676375408</v>
      </c>
      <c r="C54228">
        <v>7257</v>
      </c>
      <c r="D54228">
        <v>466917</v>
      </c>
      <c r="E54228" s="79">
        <f t="shared" si="847"/>
        <v>7</v>
      </c>
    </row>
    <row r="54229" spans="1:5" x14ac:dyDescent="0.25">
      <c r="A54229">
        <v>165997</v>
      </c>
      <c r="B54229" s="2">
        <v>44359.687080906144</v>
      </c>
      <c r="C54229">
        <v>65177</v>
      </c>
      <c r="D54229">
        <v>227775</v>
      </c>
      <c r="E54229" s="79">
        <f t="shared" si="847"/>
        <v>7</v>
      </c>
    </row>
    <row r="54230" spans="1:5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s="79">
        <f t="shared" si="847"/>
        <v>7</v>
      </c>
    </row>
    <row r="54231" spans="1:5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s="79">
        <f t="shared" si="847"/>
        <v>7</v>
      </c>
    </row>
    <row r="54232" spans="1:5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s="79">
        <f t="shared" si="847"/>
        <v>7</v>
      </c>
    </row>
    <row r="54233" spans="1:5" x14ac:dyDescent="0.25">
      <c r="A54233">
        <v>166004</v>
      </c>
      <c r="B54233" s="2">
        <v>44359.688294498381</v>
      </c>
      <c r="C54233">
        <v>34807</v>
      </c>
      <c r="D54233">
        <v>411922</v>
      </c>
      <c r="E54233" s="79">
        <f t="shared" si="847"/>
        <v>7</v>
      </c>
    </row>
    <row r="54234" spans="1:5" x14ac:dyDescent="0.25">
      <c r="A54234">
        <v>166008</v>
      </c>
      <c r="B54234" s="2">
        <v>44359.688294498381</v>
      </c>
      <c r="C54234">
        <v>88379</v>
      </c>
      <c r="D54234">
        <v>351192</v>
      </c>
      <c r="E54234" s="79">
        <f t="shared" si="847"/>
        <v>7</v>
      </c>
    </row>
    <row r="54235" spans="1:5" x14ac:dyDescent="0.25">
      <c r="A54235">
        <v>166011</v>
      </c>
      <c r="B54235" s="2">
        <v>44359.688294498381</v>
      </c>
      <c r="C54235">
        <v>287657</v>
      </c>
      <c r="D54235">
        <v>74456</v>
      </c>
      <c r="E54235" s="79">
        <f t="shared" si="847"/>
        <v>7</v>
      </c>
    </row>
    <row r="54236" spans="1:5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s="79">
        <f t="shared" si="847"/>
        <v>7</v>
      </c>
    </row>
    <row r="54237" spans="1:5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s="79">
        <f t="shared" si="847"/>
        <v>7</v>
      </c>
    </row>
    <row r="54238" spans="1:5" x14ac:dyDescent="0.25">
      <c r="A54238">
        <v>166022</v>
      </c>
      <c r="B54238" s="2">
        <v>44359.689103559867</v>
      </c>
      <c r="C54238">
        <v>82728</v>
      </c>
      <c r="D54238">
        <v>153893</v>
      </c>
      <c r="E54238" s="79">
        <f t="shared" si="847"/>
        <v>7</v>
      </c>
    </row>
    <row r="54239" spans="1:5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s="79">
        <f t="shared" si="847"/>
        <v>7</v>
      </c>
    </row>
    <row r="54240" spans="1:5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s="79">
        <f t="shared" si="847"/>
        <v>7</v>
      </c>
    </row>
    <row r="54241" spans="1:5" x14ac:dyDescent="0.25">
      <c r="A54241">
        <v>166028</v>
      </c>
      <c r="B54241" s="2">
        <v>44359.689912621361</v>
      </c>
      <c r="C54241">
        <v>33657</v>
      </c>
      <c r="D54241">
        <v>230507</v>
      </c>
      <c r="E54241" s="79">
        <f t="shared" si="847"/>
        <v>7</v>
      </c>
    </row>
    <row r="54242" spans="1:5" x14ac:dyDescent="0.25">
      <c r="A54242">
        <v>166033</v>
      </c>
      <c r="B54242" s="2">
        <v>44359.689912621361</v>
      </c>
      <c r="C54242">
        <v>59178</v>
      </c>
      <c r="D54242">
        <v>105352</v>
      </c>
      <c r="E54242" s="79">
        <f t="shared" si="847"/>
        <v>7</v>
      </c>
    </row>
    <row r="54243" spans="1:5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s="79">
        <f t="shared" si="847"/>
        <v>7</v>
      </c>
    </row>
    <row r="54244" spans="1:5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s="79">
        <f t="shared" si="847"/>
        <v>7</v>
      </c>
    </row>
    <row r="54245" spans="1:5" x14ac:dyDescent="0.25">
      <c r="A54245">
        <v>166043</v>
      </c>
      <c r="B54245" s="2">
        <v>44359.690721682848</v>
      </c>
      <c r="C54245">
        <v>38289</v>
      </c>
      <c r="D54245">
        <v>291168</v>
      </c>
      <c r="E54245" s="79">
        <f t="shared" si="847"/>
        <v>7</v>
      </c>
    </row>
    <row r="54246" spans="1:5" x14ac:dyDescent="0.25">
      <c r="A54246">
        <v>166048</v>
      </c>
      <c r="B54246" s="2">
        <v>44359.690721682848</v>
      </c>
      <c r="C54246">
        <v>43213</v>
      </c>
      <c r="D54246">
        <v>244574</v>
      </c>
      <c r="E54246" s="79">
        <f t="shared" si="847"/>
        <v>7</v>
      </c>
    </row>
    <row r="54247" spans="1:5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s="79">
        <f t="shared" si="847"/>
        <v>7</v>
      </c>
    </row>
    <row r="54248" spans="1:5" x14ac:dyDescent="0.25">
      <c r="A54248">
        <v>166051</v>
      </c>
      <c r="B54248" s="2">
        <v>44359.692190313428</v>
      </c>
      <c r="C54248">
        <v>92747</v>
      </c>
      <c r="D54248">
        <v>143750</v>
      </c>
      <c r="E54248" s="79">
        <f t="shared" si="847"/>
        <v>7</v>
      </c>
    </row>
    <row r="54249" spans="1:5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s="79">
        <f t="shared" si="847"/>
        <v>7</v>
      </c>
    </row>
    <row r="54250" spans="1:5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s="79">
        <f t="shared" si="847"/>
        <v>7</v>
      </c>
    </row>
    <row r="54251" spans="1:5" x14ac:dyDescent="0.25">
      <c r="A54251">
        <v>166064</v>
      </c>
      <c r="B54251" s="2">
        <v>44359.693075350202</v>
      </c>
      <c r="C54251">
        <v>75425</v>
      </c>
      <c r="D54251">
        <v>347008</v>
      </c>
      <c r="E54251" s="79">
        <f t="shared" si="847"/>
        <v>7</v>
      </c>
    </row>
    <row r="54252" spans="1:5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s="79">
        <f t="shared" si="847"/>
        <v>7</v>
      </c>
    </row>
    <row r="54253" spans="1:5" x14ac:dyDescent="0.25">
      <c r="A54253">
        <v>166072</v>
      </c>
      <c r="B54253" s="2">
        <v>44359.693553398058</v>
      </c>
      <c r="C54253">
        <v>64890</v>
      </c>
      <c r="D54253">
        <v>343491</v>
      </c>
      <c r="E54253" s="79">
        <f t="shared" si="847"/>
        <v>7</v>
      </c>
    </row>
    <row r="54254" spans="1:5" x14ac:dyDescent="0.25">
      <c r="A54254">
        <v>166074</v>
      </c>
      <c r="B54254" s="2">
        <v>44359.693957928801</v>
      </c>
      <c r="C54254">
        <v>40633</v>
      </c>
      <c r="D54254">
        <v>105352</v>
      </c>
      <c r="E54254" s="79">
        <f t="shared" si="847"/>
        <v>7</v>
      </c>
    </row>
    <row r="54255" spans="1:5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s="79">
        <f t="shared" si="847"/>
        <v>7</v>
      </c>
    </row>
    <row r="54256" spans="1:5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s="79">
        <f t="shared" si="847"/>
        <v>7</v>
      </c>
    </row>
    <row r="54257" spans="1:5" x14ac:dyDescent="0.25">
      <c r="A54257">
        <v>166083</v>
      </c>
      <c r="B54257" s="2">
        <v>44359.694766990295</v>
      </c>
      <c r="C54257">
        <v>55213</v>
      </c>
      <c r="D54257">
        <v>320264</v>
      </c>
      <c r="E54257" s="79">
        <f t="shared" si="847"/>
        <v>7</v>
      </c>
    </row>
    <row r="54258" spans="1:5" x14ac:dyDescent="0.25">
      <c r="A54258">
        <v>166084</v>
      </c>
      <c r="B54258" s="2">
        <v>44359.694766990295</v>
      </c>
      <c r="C54258">
        <v>64322</v>
      </c>
      <c r="D54258">
        <v>226824</v>
      </c>
      <c r="E54258" s="79">
        <f t="shared" si="847"/>
        <v>7</v>
      </c>
    </row>
    <row r="54259" spans="1:5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s="79">
        <f t="shared" si="847"/>
        <v>7</v>
      </c>
    </row>
    <row r="54260" spans="1:5" x14ac:dyDescent="0.25">
      <c r="A54260">
        <v>166091</v>
      </c>
      <c r="B54260" s="2">
        <v>44359.69594409009</v>
      </c>
      <c r="C54260">
        <v>332170</v>
      </c>
      <c r="D54260">
        <v>330333</v>
      </c>
      <c r="E54260" s="79">
        <f t="shared" si="847"/>
        <v>7</v>
      </c>
    </row>
    <row r="54261" spans="1:5" x14ac:dyDescent="0.25">
      <c r="A54261">
        <v>166096</v>
      </c>
      <c r="B54261" s="2">
        <v>44359.695980582524</v>
      </c>
      <c r="C54261">
        <v>44868</v>
      </c>
      <c r="D54261">
        <v>294042</v>
      </c>
      <c r="E54261" s="79">
        <f t="shared" si="847"/>
        <v>7</v>
      </c>
    </row>
    <row r="54262" spans="1:5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s="79">
        <f t="shared" si="847"/>
        <v>7</v>
      </c>
    </row>
    <row r="54263" spans="1:5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s="79">
        <f t="shared" si="847"/>
        <v>7</v>
      </c>
    </row>
    <row r="54264" spans="1:5" x14ac:dyDescent="0.25">
      <c r="A54264">
        <v>166104</v>
      </c>
      <c r="B54264" s="2">
        <v>44359.696789644011</v>
      </c>
      <c r="C54264">
        <v>10442</v>
      </c>
      <c r="D54264">
        <v>169563</v>
      </c>
      <c r="E54264" s="79">
        <f t="shared" si="847"/>
        <v>7</v>
      </c>
    </row>
    <row r="54265" spans="1:5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s="79">
        <f t="shared" si="847"/>
        <v>7</v>
      </c>
    </row>
    <row r="54266" spans="1:5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s="79">
        <f t="shared" si="847"/>
        <v>7</v>
      </c>
    </row>
    <row r="54267" spans="1:5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s="79">
        <f t="shared" si="847"/>
        <v>7</v>
      </c>
    </row>
    <row r="54268" spans="1:5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s="79">
        <f t="shared" si="847"/>
        <v>7</v>
      </c>
    </row>
    <row r="54269" spans="1:5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s="79">
        <f t="shared" si="847"/>
        <v>7</v>
      </c>
    </row>
    <row r="54270" spans="1:5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s="79">
        <f t="shared" si="847"/>
        <v>7</v>
      </c>
    </row>
    <row r="54271" spans="1:5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s="79">
        <f t="shared" si="847"/>
        <v>7</v>
      </c>
    </row>
    <row r="54272" spans="1:5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s="79">
        <f t="shared" si="847"/>
        <v>7</v>
      </c>
    </row>
    <row r="54273" spans="1:5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s="79">
        <f t="shared" si="847"/>
        <v>7</v>
      </c>
    </row>
    <row r="54274" spans="1:5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s="79">
        <f t="shared" si="847"/>
        <v>7</v>
      </c>
    </row>
    <row r="54275" spans="1:5" x14ac:dyDescent="0.25">
      <c r="A54275">
        <v>166144</v>
      </c>
      <c r="B54275" s="2">
        <v>44359.699621359228</v>
      </c>
      <c r="C54275">
        <v>82456</v>
      </c>
      <c r="D54275">
        <v>304128</v>
      </c>
      <c r="E54275" s="79">
        <f t="shared" ref="E54275:E54338" si="848">WEEKDAY(B54275,1)</f>
        <v>7</v>
      </c>
    </row>
    <row r="54276" spans="1:5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s="79">
        <f t="shared" si="848"/>
        <v>7</v>
      </c>
    </row>
    <row r="54277" spans="1:5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s="79">
        <f t="shared" si="848"/>
        <v>7</v>
      </c>
    </row>
    <row r="54278" spans="1:5" x14ac:dyDescent="0.25">
      <c r="A54278">
        <v>166154</v>
      </c>
      <c r="B54278" s="2">
        <v>44359.699942014835</v>
      </c>
      <c r="C54278">
        <v>12180</v>
      </c>
      <c r="D54278">
        <v>112334</v>
      </c>
      <c r="E54278" s="79">
        <f t="shared" si="848"/>
        <v>7</v>
      </c>
    </row>
    <row r="54279" spans="1:5" x14ac:dyDescent="0.25">
      <c r="A54279">
        <v>166156</v>
      </c>
      <c r="B54279" s="2">
        <v>44359.700025889964</v>
      </c>
      <c r="C54279">
        <v>79897</v>
      </c>
      <c r="D54279">
        <v>471403</v>
      </c>
      <c r="E54279" s="79">
        <f t="shared" si="848"/>
        <v>7</v>
      </c>
    </row>
    <row r="54280" spans="1:5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s="79">
        <f t="shared" si="848"/>
        <v>7</v>
      </c>
    </row>
    <row r="54281" spans="1:5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s="79">
        <f t="shared" si="848"/>
        <v>7</v>
      </c>
    </row>
    <row r="54282" spans="1:5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s="79">
        <f t="shared" si="848"/>
        <v>7</v>
      </c>
    </row>
    <row r="54283" spans="1:5" x14ac:dyDescent="0.25">
      <c r="A54283">
        <v>166167</v>
      </c>
      <c r="B54283" s="2">
        <v>44359.701239482201</v>
      </c>
      <c r="C54283">
        <v>57378</v>
      </c>
      <c r="D54283">
        <v>74456</v>
      </c>
      <c r="E54283" s="79">
        <f t="shared" si="848"/>
        <v>7</v>
      </c>
    </row>
    <row r="54284" spans="1:5" x14ac:dyDescent="0.25">
      <c r="A54284">
        <v>166169</v>
      </c>
      <c r="B54284" s="2">
        <v>44359.701239482201</v>
      </c>
      <c r="C54284">
        <v>182517</v>
      </c>
      <c r="D54284">
        <v>54565</v>
      </c>
      <c r="E54284" s="79">
        <f t="shared" si="848"/>
        <v>7</v>
      </c>
    </row>
    <row r="54285" spans="1:5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s="79">
        <f t="shared" si="848"/>
        <v>7</v>
      </c>
    </row>
    <row r="54286" spans="1:5" x14ac:dyDescent="0.25">
      <c r="A54286">
        <v>166172</v>
      </c>
      <c r="B54286" s="2">
        <v>44359.701644012945</v>
      </c>
      <c r="C54286">
        <v>306521</v>
      </c>
      <c r="D54286">
        <v>3528</v>
      </c>
      <c r="E54286" s="79">
        <f t="shared" si="848"/>
        <v>7</v>
      </c>
    </row>
    <row r="54287" spans="1:5" x14ac:dyDescent="0.25">
      <c r="A54287">
        <v>166177</v>
      </c>
      <c r="B54287" s="2">
        <v>44359.702857605182</v>
      </c>
      <c r="C54287">
        <v>106635</v>
      </c>
      <c r="D54287">
        <v>37644</v>
      </c>
      <c r="E54287" s="79">
        <f t="shared" si="848"/>
        <v>7</v>
      </c>
    </row>
    <row r="54288" spans="1:5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s="79">
        <f t="shared" si="848"/>
        <v>7</v>
      </c>
    </row>
    <row r="54289" spans="1:5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s="79">
        <f t="shared" si="848"/>
        <v>7</v>
      </c>
    </row>
    <row r="54290" spans="1:5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s="79">
        <f t="shared" si="848"/>
        <v>7</v>
      </c>
    </row>
    <row r="54291" spans="1:5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s="79">
        <f t="shared" si="848"/>
        <v>7</v>
      </c>
    </row>
    <row r="54292" spans="1:5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s="79">
        <f t="shared" si="848"/>
        <v>7</v>
      </c>
    </row>
    <row r="54293" spans="1:5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s="79">
        <f t="shared" si="848"/>
        <v>7</v>
      </c>
    </row>
    <row r="54294" spans="1:5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s="79">
        <f t="shared" si="848"/>
        <v>7</v>
      </c>
    </row>
    <row r="54295" spans="1:5" x14ac:dyDescent="0.25">
      <c r="A54295">
        <v>166201</v>
      </c>
      <c r="B54295" s="2">
        <v>44359.70781579028</v>
      </c>
      <c r="C54295">
        <v>334448</v>
      </c>
      <c r="D54295">
        <v>336965</v>
      </c>
      <c r="E54295" s="79">
        <f t="shared" si="848"/>
        <v>7</v>
      </c>
    </row>
    <row r="54296" spans="1:5" x14ac:dyDescent="0.25">
      <c r="A54296">
        <v>166202</v>
      </c>
      <c r="B54296" s="2">
        <v>44359.708116504851</v>
      </c>
      <c r="C54296">
        <v>147481</v>
      </c>
      <c r="D54296">
        <v>89186</v>
      </c>
      <c r="E54296" s="79">
        <f t="shared" si="848"/>
        <v>7</v>
      </c>
    </row>
    <row r="54297" spans="1:5" x14ac:dyDescent="0.25">
      <c r="A54297">
        <v>166204</v>
      </c>
      <c r="B54297" s="2">
        <v>44359.708521035602</v>
      </c>
      <c r="C54297">
        <v>99628</v>
      </c>
      <c r="D54297">
        <v>304128</v>
      </c>
      <c r="E54297" s="79">
        <f t="shared" si="848"/>
        <v>7</v>
      </c>
    </row>
    <row r="54298" spans="1:5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s="79">
        <f t="shared" si="848"/>
        <v>7</v>
      </c>
    </row>
    <row r="54299" spans="1:5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s="79">
        <f t="shared" si="848"/>
        <v>7</v>
      </c>
    </row>
    <row r="54300" spans="1:5" x14ac:dyDescent="0.25">
      <c r="A54300">
        <v>166210</v>
      </c>
      <c r="B54300" s="2">
        <v>44359.710948220069</v>
      </c>
      <c r="C54300">
        <v>4240</v>
      </c>
      <c r="D54300">
        <v>272330</v>
      </c>
      <c r="E54300" s="79">
        <f t="shared" si="848"/>
        <v>7</v>
      </c>
    </row>
    <row r="54301" spans="1:5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s="79">
        <f t="shared" si="848"/>
        <v>7</v>
      </c>
    </row>
    <row r="54302" spans="1:5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s="79">
        <f t="shared" si="848"/>
        <v>7</v>
      </c>
    </row>
    <row r="54303" spans="1:5" x14ac:dyDescent="0.25">
      <c r="A54303">
        <v>166223</v>
      </c>
      <c r="B54303" s="2">
        <v>44359.711352750805</v>
      </c>
      <c r="C54303">
        <v>90938</v>
      </c>
      <c r="D54303">
        <v>411922</v>
      </c>
      <c r="E54303" s="79">
        <f t="shared" si="848"/>
        <v>7</v>
      </c>
    </row>
    <row r="54304" spans="1:5" x14ac:dyDescent="0.25">
      <c r="A54304">
        <v>166225</v>
      </c>
      <c r="B54304" s="2">
        <v>44359.711352750805</v>
      </c>
      <c r="C54304">
        <v>270321</v>
      </c>
      <c r="D54304">
        <v>81226</v>
      </c>
      <c r="E54304" s="79">
        <f t="shared" si="848"/>
        <v>7</v>
      </c>
    </row>
    <row r="54305" spans="1:5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s="79">
        <f t="shared" si="848"/>
        <v>7</v>
      </c>
    </row>
    <row r="54306" spans="1:5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s="79">
        <f t="shared" si="848"/>
        <v>7</v>
      </c>
    </row>
    <row r="54307" spans="1:5" x14ac:dyDescent="0.25">
      <c r="A54307">
        <v>166231</v>
      </c>
      <c r="B54307" s="2">
        <v>44359.713779935279</v>
      </c>
      <c r="C54307">
        <v>3237</v>
      </c>
      <c r="D54307">
        <v>158978</v>
      </c>
      <c r="E54307" s="79">
        <f t="shared" si="848"/>
        <v>7</v>
      </c>
    </row>
    <row r="54308" spans="1:5" x14ac:dyDescent="0.25">
      <c r="A54308">
        <v>166233</v>
      </c>
      <c r="B54308" s="2">
        <v>44359.713779935279</v>
      </c>
      <c r="C54308">
        <v>302616</v>
      </c>
      <c r="D54308">
        <v>21760</v>
      </c>
      <c r="E54308" s="79">
        <f t="shared" si="848"/>
        <v>7</v>
      </c>
    </row>
    <row r="54309" spans="1:5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s="79">
        <f t="shared" si="848"/>
        <v>7</v>
      </c>
    </row>
    <row r="54310" spans="1:5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s="79">
        <f t="shared" si="848"/>
        <v>7</v>
      </c>
    </row>
    <row r="54311" spans="1:5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s="79">
        <f t="shared" si="848"/>
        <v>7</v>
      </c>
    </row>
    <row r="54312" spans="1:5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s="79">
        <f t="shared" si="848"/>
        <v>7</v>
      </c>
    </row>
    <row r="54313" spans="1:5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s="79">
        <f t="shared" si="848"/>
        <v>7</v>
      </c>
    </row>
    <row r="54314" spans="1:5" x14ac:dyDescent="0.25">
      <c r="A54314">
        <v>166256</v>
      </c>
      <c r="B54314" s="2">
        <v>44359.716238898895</v>
      </c>
      <c r="C54314">
        <v>287960</v>
      </c>
      <c r="D54314">
        <v>68798</v>
      </c>
      <c r="E54314" s="79">
        <f t="shared" si="848"/>
        <v>7</v>
      </c>
    </row>
    <row r="54315" spans="1:5" x14ac:dyDescent="0.25">
      <c r="A54315">
        <v>166260</v>
      </c>
      <c r="B54315" s="2">
        <v>44359.716611650489</v>
      </c>
      <c r="C54315">
        <v>34362</v>
      </c>
      <c r="D54315">
        <v>155428</v>
      </c>
      <c r="E54315" s="79">
        <f t="shared" si="848"/>
        <v>7</v>
      </c>
    </row>
    <row r="54316" spans="1:5" x14ac:dyDescent="0.25">
      <c r="A54316">
        <v>166264</v>
      </c>
      <c r="B54316" s="2">
        <v>44359.717016181232</v>
      </c>
      <c r="C54316">
        <v>204845</v>
      </c>
      <c r="D54316">
        <v>9427</v>
      </c>
      <c r="E54316" s="79">
        <f t="shared" si="848"/>
        <v>7</v>
      </c>
    </row>
    <row r="54317" spans="1:5" x14ac:dyDescent="0.25">
      <c r="A54317">
        <v>166269</v>
      </c>
      <c r="B54317" s="2">
        <v>44359.71703238014</v>
      </c>
      <c r="C54317">
        <v>12946</v>
      </c>
      <c r="D54317">
        <v>209122</v>
      </c>
      <c r="E54317" s="79">
        <f t="shared" si="848"/>
        <v>7</v>
      </c>
    </row>
    <row r="54318" spans="1:5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s="79">
        <f t="shared" si="848"/>
        <v>7</v>
      </c>
    </row>
    <row r="54319" spans="1:5" x14ac:dyDescent="0.25">
      <c r="A54319">
        <v>166277</v>
      </c>
      <c r="B54319" s="2">
        <v>44359.717825242718</v>
      </c>
      <c r="C54319">
        <v>168</v>
      </c>
      <c r="D54319">
        <v>312954</v>
      </c>
      <c r="E54319" s="79">
        <f t="shared" si="848"/>
        <v>7</v>
      </c>
    </row>
    <row r="54320" spans="1:5" x14ac:dyDescent="0.25">
      <c r="A54320">
        <v>166278</v>
      </c>
      <c r="B54320" s="2">
        <v>44359.717825242718</v>
      </c>
      <c r="C54320">
        <v>14593</v>
      </c>
      <c r="D54320">
        <v>250679</v>
      </c>
      <c r="E54320" s="79">
        <f t="shared" si="848"/>
        <v>7</v>
      </c>
    </row>
    <row r="54321" spans="1:5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s="79">
        <f t="shared" si="848"/>
        <v>7</v>
      </c>
    </row>
    <row r="54322" spans="1:5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s="79">
        <f t="shared" si="848"/>
        <v>7</v>
      </c>
    </row>
    <row r="54323" spans="1:5" x14ac:dyDescent="0.25">
      <c r="A54323">
        <v>166289</v>
      </c>
      <c r="B54323" s="2">
        <v>44359.719038834955</v>
      </c>
      <c r="C54323">
        <v>85516</v>
      </c>
      <c r="D54323">
        <v>194335</v>
      </c>
      <c r="E54323" s="79">
        <f t="shared" si="848"/>
        <v>7</v>
      </c>
    </row>
    <row r="54324" spans="1:5" x14ac:dyDescent="0.25">
      <c r="A54324">
        <v>166290</v>
      </c>
      <c r="B54324" s="2">
        <v>44359.719038834955</v>
      </c>
      <c r="C54324">
        <v>86449</v>
      </c>
      <c r="D54324">
        <v>118549</v>
      </c>
      <c r="E54324" s="79">
        <f t="shared" si="848"/>
        <v>7</v>
      </c>
    </row>
    <row r="54325" spans="1:5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s="79">
        <f t="shared" si="848"/>
        <v>7</v>
      </c>
    </row>
    <row r="54326" spans="1:5" x14ac:dyDescent="0.25">
      <c r="A54326">
        <v>166295</v>
      </c>
      <c r="B54326" s="2">
        <v>44359.720252427185</v>
      </c>
      <c r="C54326">
        <v>92842</v>
      </c>
      <c r="D54326">
        <v>262011</v>
      </c>
      <c r="E54326" s="79">
        <f t="shared" si="848"/>
        <v>7</v>
      </c>
    </row>
    <row r="54327" spans="1:5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s="79">
        <f t="shared" si="848"/>
        <v>7</v>
      </c>
    </row>
    <row r="54328" spans="1:5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s="79">
        <f t="shared" si="848"/>
        <v>7</v>
      </c>
    </row>
    <row r="54329" spans="1:5" x14ac:dyDescent="0.25">
      <c r="A54329">
        <v>166302</v>
      </c>
      <c r="B54329" s="2">
        <v>44359.720656957928</v>
      </c>
      <c r="C54329">
        <v>164203</v>
      </c>
      <c r="D54329">
        <v>21407</v>
      </c>
      <c r="E54329" s="79">
        <f t="shared" si="848"/>
        <v>7</v>
      </c>
    </row>
    <row r="54330" spans="1:5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s="79">
        <f t="shared" si="848"/>
        <v>7</v>
      </c>
    </row>
    <row r="54331" spans="1:5" x14ac:dyDescent="0.25">
      <c r="A54331">
        <v>166306</v>
      </c>
      <c r="B54331" s="2">
        <v>44359.720877712331</v>
      </c>
      <c r="C54331">
        <v>59046</v>
      </c>
      <c r="D54331">
        <v>411922</v>
      </c>
      <c r="E54331" s="79">
        <f t="shared" si="848"/>
        <v>7</v>
      </c>
    </row>
    <row r="54332" spans="1:5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s="79">
        <f t="shared" si="848"/>
        <v>7</v>
      </c>
    </row>
    <row r="54333" spans="1:5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s="79">
        <f t="shared" si="848"/>
        <v>7</v>
      </c>
    </row>
    <row r="54334" spans="1:5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s="79">
        <f t="shared" si="848"/>
        <v>7</v>
      </c>
    </row>
    <row r="54335" spans="1:5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s="79">
        <f t="shared" si="848"/>
        <v>7</v>
      </c>
    </row>
    <row r="54336" spans="1:5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s="79">
        <f t="shared" si="848"/>
        <v>7</v>
      </c>
    </row>
    <row r="54337" spans="1:5" x14ac:dyDescent="0.25">
      <c r="A54337">
        <v>166327</v>
      </c>
      <c r="B54337" s="2">
        <v>44359.722679611645</v>
      </c>
      <c r="C54337">
        <v>82206</v>
      </c>
      <c r="D54337">
        <v>215663</v>
      </c>
      <c r="E54337" s="79">
        <f t="shared" si="848"/>
        <v>7</v>
      </c>
    </row>
    <row r="54338" spans="1:5" x14ac:dyDescent="0.25">
      <c r="A54338">
        <v>166330</v>
      </c>
      <c r="B54338" s="2">
        <v>44359.72295297098</v>
      </c>
      <c r="C54338">
        <v>273292</v>
      </c>
      <c r="D54338">
        <v>251254</v>
      </c>
      <c r="E54338" s="79">
        <f t="shared" si="848"/>
        <v>7</v>
      </c>
    </row>
    <row r="54339" spans="1:5" x14ac:dyDescent="0.25">
      <c r="A54339">
        <v>166331</v>
      </c>
      <c r="B54339" s="2">
        <v>44359.723893203889</v>
      </c>
      <c r="C54339">
        <v>45505</v>
      </c>
      <c r="D54339">
        <v>458519</v>
      </c>
      <c r="E54339" s="79">
        <f t="shared" ref="E54339:E54402" si="849">WEEKDAY(B54339,1)</f>
        <v>7</v>
      </c>
    </row>
    <row r="54340" spans="1:5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s="79">
        <f t="shared" si="849"/>
        <v>7</v>
      </c>
    </row>
    <row r="54341" spans="1:5" x14ac:dyDescent="0.25">
      <c r="A54341">
        <v>166339</v>
      </c>
      <c r="B54341" s="2">
        <v>44359.724297734625</v>
      </c>
      <c r="C54341">
        <v>94234</v>
      </c>
      <c r="D54341">
        <v>347393</v>
      </c>
      <c r="E54341" s="79">
        <f t="shared" si="849"/>
        <v>7</v>
      </c>
    </row>
    <row r="54342" spans="1:5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s="79">
        <f t="shared" si="849"/>
        <v>7</v>
      </c>
    </row>
    <row r="54343" spans="1:5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s="79">
        <f t="shared" si="849"/>
        <v>7</v>
      </c>
    </row>
    <row r="54344" spans="1:5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s="79">
        <f t="shared" si="849"/>
        <v>7</v>
      </c>
    </row>
    <row r="54345" spans="1:5" x14ac:dyDescent="0.25">
      <c r="A54345">
        <v>166347</v>
      </c>
      <c r="B54345" s="2">
        <v>44359.725119785151</v>
      </c>
      <c r="C54345">
        <v>48903</v>
      </c>
      <c r="D54345">
        <v>96007</v>
      </c>
      <c r="E54345" s="79">
        <f t="shared" si="849"/>
        <v>7</v>
      </c>
    </row>
    <row r="54346" spans="1:5" x14ac:dyDescent="0.25">
      <c r="A54346">
        <v>166351</v>
      </c>
      <c r="B54346" s="2">
        <v>44359.725915857605</v>
      </c>
      <c r="C54346">
        <v>245229</v>
      </c>
      <c r="D54346">
        <v>5151</v>
      </c>
      <c r="E54346" s="79">
        <f t="shared" si="849"/>
        <v>7</v>
      </c>
    </row>
    <row r="54347" spans="1:5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s="79">
        <f t="shared" si="849"/>
        <v>7</v>
      </c>
    </row>
    <row r="54348" spans="1:5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s="79">
        <f t="shared" si="849"/>
        <v>7</v>
      </c>
    </row>
    <row r="54349" spans="1:5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s="79">
        <f t="shared" si="849"/>
        <v>7</v>
      </c>
    </row>
    <row r="54350" spans="1:5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s="79">
        <f t="shared" si="849"/>
        <v>7</v>
      </c>
    </row>
    <row r="54351" spans="1:5" x14ac:dyDescent="0.25">
      <c r="A54351">
        <v>166365</v>
      </c>
      <c r="B54351" s="2">
        <v>44359.727774895473</v>
      </c>
      <c r="C54351">
        <v>248011</v>
      </c>
      <c r="D54351">
        <v>54742</v>
      </c>
      <c r="E54351" s="79">
        <f t="shared" si="849"/>
        <v>7</v>
      </c>
    </row>
    <row r="54352" spans="1:5" x14ac:dyDescent="0.25">
      <c r="A54352">
        <v>166367</v>
      </c>
      <c r="B54352" s="2">
        <v>44359.728343042072</v>
      </c>
      <c r="C54352">
        <v>136386</v>
      </c>
      <c r="D54352">
        <v>85026</v>
      </c>
      <c r="E54352" s="79">
        <f t="shared" si="849"/>
        <v>7</v>
      </c>
    </row>
    <row r="54353" spans="1:5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s="79">
        <f t="shared" si="849"/>
        <v>7</v>
      </c>
    </row>
    <row r="54354" spans="1:5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s="79">
        <f t="shared" si="849"/>
        <v>7</v>
      </c>
    </row>
    <row r="54355" spans="1:5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s="79">
        <f t="shared" si="849"/>
        <v>7</v>
      </c>
    </row>
    <row r="54356" spans="1:5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s="79">
        <f t="shared" si="849"/>
        <v>7</v>
      </c>
    </row>
    <row r="54357" spans="1:5" x14ac:dyDescent="0.25">
      <c r="A54357">
        <v>166383</v>
      </c>
      <c r="B54357" s="2">
        <v>44359.729152103559</v>
      </c>
      <c r="C54357">
        <v>64694</v>
      </c>
      <c r="D54357">
        <v>63666</v>
      </c>
      <c r="E54357" s="79">
        <f t="shared" si="849"/>
        <v>7</v>
      </c>
    </row>
    <row r="54358" spans="1:5" x14ac:dyDescent="0.25">
      <c r="A54358">
        <v>166388</v>
      </c>
      <c r="B54358" s="2">
        <v>44359.72960600604</v>
      </c>
      <c r="C54358">
        <v>249673</v>
      </c>
      <c r="D54358">
        <v>351192</v>
      </c>
      <c r="E54358" s="79">
        <f t="shared" si="849"/>
        <v>7</v>
      </c>
    </row>
    <row r="54359" spans="1:5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s="79">
        <f t="shared" si="849"/>
        <v>7</v>
      </c>
    </row>
    <row r="54360" spans="1:5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s="79">
        <f t="shared" si="849"/>
        <v>7</v>
      </c>
    </row>
    <row r="54361" spans="1:5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s="79">
        <f t="shared" si="849"/>
        <v>7</v>
      </c>
    </row>
    <row r="54362" spans="1:5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s="79">
        <f t="shared" si="849"/>
        <v>7</v>
      </c>
    </row>
    <row r="54363" spans="1:5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s="79">
        <f t="shared" si="849"/>
        <v>7</v>
      </c>
    </row>
    <row r="54364" spans="1:5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s="79">
        <f t="shared" si="849"/>
        <v>7</v>
      </c>
    </row>
    <row r="54365" spans="1:5" x14ac:dyDescent="0.25">
      <c r="A54365">
        <v>166408</v>
      </c>
      <c r="B54365" s="2">
        <v>44359.732000000004</v>
      </c>
      <c r="C54365">
        <v>52025</v>
      </c>
      <c r="D54365">
        <v>308577</v>
      </c>
      <c r="E54365" s="79">
        <f t="shared" si="849"/>
        <v>7</v>
      </c>
    </row>
    <row r="54366" spans="1:5" x14ac:dyDescent="0.25">
      <c r="A54366">
        <v>166410</v>
      </c>
      <c r="B54366" s="2">
        <v>44359.732388349512</v>
      </c>
      <c r="C54366">
        <v>65284</v>
      </c>
      <c r="D54366">
        <v>345383</v>
      </c>
      <c r="E54366" s="79">
        <f t="shared" si="849"/>
        <v>7</v>
      </c>
    </row>
    <row r="54367" spans="1:5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s="79">
        <f t="shared" si="849"/>
        <v>7</v>
      </c>
    </row>
    <row r="54368" spans="1:5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s="79">
        <f t="shared" si="849"/>
        <v>7</v>
      </c>
    </row>
    <row r="54369" spans="1:5" x14ac:dyDescent="0.25">
      <c r="A54369">
        <v>166417</v>
      </c>
      <c r="B54369" s="2">
        <v>44359.734006472492</v>
      </c>
      <c r="C54369">
        <v>51045</v>
      </c>
      <c r="D54369">
        <v>120139</v>
      </c>
      <c r="E54369" s="79">
        <f t="shared" si="849"/>
        <v>7</v>
      </c>
    </row>
    <row r="54370" spans="1:5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s="79">
        <f t="shared" si="849"/>
        <v>7</v>
      </c>
    </row>
    <row r="54371" spans="1:5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s="79">
        <f t="shared" si="849"/>
        <v>7</v>
      </c>
    </row>
    <row r="54372" spans="1:5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s="79">
        <f t="shared" si="849"/>
        <v>7</v>
      </c>
    </row>
    <row r="54373" spans="1:5" x14ac:dyDescent="0.25">
      <c r="A54373">
        <v>166437</v>
      </c>
      <c r="B54373" s="2">
        <v>44359.734411003235</v>
      </c>
      <c r="C54373">
        <v>251464</v>
      </c>
      <c r="D54373">
        <v>12149</v>
      </c>
      <c r="E54373" s="79">
        <f t="shared" si="849"/>
        <v>7</v>
      </c>
    </row>
    <row r="54374" spans="1:5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s="79">
        <f t="shared" si="849"/>
        <v>7</v>
      </c>
    </row>
    <row r="54375" spans="1:5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s="79">
        <f t="shared" si="849"/>
        <v>7</v>
      </c>
    </row>
    <row r="54376" spans="1:5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s="79">
        <f t="shared" si="849"/>
        <v>7</v>
      </c>
    </row>
    <row r="54377" spans="1:5" x14ac:dyDescent="0.25">
      <c r="A54377">
        <v>166453</v>
      </c>
      <c r="B54377" s="2">
        <v>44359.736433656959</v>
      </c>
      <c r="C54377">
        <v>6431</v>
      </c>
      <c r="D54377">
        <v>6447</v>
      </c>
      <c r="E54377" s="79">
        <f t="shared" si="849"/>
        <v>7</v>
      </c>
    </row>
    <row r="54378" spans="1:5" x14ac:dyDescent="0.25">
      <c r="A54378">
        <v>166457</v>
      </c>
      <c r="B54378" s="2">
        <v>44359.736594744711</v>
      </c>
      <c r="C54378">
        <v>165697</v>
      </c>
      <c r="D54378">
        <v>42035</v>
      </c>
      <c r="E54378" s="79">
        <f t="shared" si="849"/>
        <v>7</v>
      </c>
    </row>
    <row r="54379" spans="1:5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s="79">
        <f t="shared" si="849"/>
        <v>7</v>
      </c>
    </row>
    <row r="54380" spans="1:5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s="79">
        <f t="shared" si="849"/>
        <v>7</v>
      </c>
    </row>
    <row r="54381" spans="1:5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s="79">
        <f t="shared" si="849"/>
        <v>7</v>
      </c>
    </row>
    <row r="54382" spans="1:5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s="79">
        <f t="shared" si="849"/>
        <v>7</v>
      </c>
    </row>
    <row r="54383" spans="1:5" x14ac:dyDescent="0.25">
      <c r="A54383">
        <v>166470</v>
      </c>
      <c r="B54383" s="2">
        <v>44359.739707632682</v>
      </c>
      <c r="C54383">
        <v>46691</v>
      </c>
      <c r="D54383">
        <v>439741</v>
      </c>
      <c r="E54383" s="79">
        <f t="shared" si="849"/>
        <v>7</v>
      </c>
    </row>
    <row r="54384" spans="1:5" x14ac:dyDescent="0.25">
      <c r="A54384">
        <v>166472</v>
      </c>
      <c r="B54384" s="2">
        <v>44359.740074433663</v>
      </c>
      <c r="C54384">
        <v>61753</v>
      </c>
      <c r="D54384">
        <v>439981</v>
      </c>
      <c r="E54384" s="79">
        <f t="shared" si="849"/>
        <v>7</v>
      </c>
    </row>
    <row r="54385" spans="1:5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s="79">
        <f t="shared" si="849"/>
        <v>7</v>
      </c>
    </row>
    <row r="54386" spans="1:5" x14ac:dyDescent="0.25">
      <c r="A54386">
        <v>166477</v>
      </c>
      <c r="B54386" s="2">
        <v>44359.74089785455</v>
      </c>
      <c r="C54386">
        <v>251923</v>
      </c>
      <c r="D54386">
        <v>113137</v>
      </c>
      <c r="E54386" s="79">
        <f t="shared" si="849"/>
        <v>7</v>
      </c>
    </row>
    <row r="54387" spans="1:5" x14ac:dyDescent="0.25">
      <c r="A54387">
        <v>166479</v>
      </c>
      <c r="B54387" s="2">
        <v>44359.741288025893</v>
      </c>
      <c r="C54387">
        <v>74874</v>
      </c>
      <c r="D54387">
        <v>468882</v>
      </c>
      <c r="E54387" s="79">
        <f t="shared" si="849"/>
        <v>7</v>
      </c>
    </row>
    <row r="54388" spans="1:5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s="79">
        <f t="shared" si="849"/>
        <v>7</v>
      </c>
    </row>
    <row r="54389" spans="1:5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s="79">
        <f t="shared" si="849"/>
        <v>7</v>
      </c>
    </row>
    <row r="54390" spans="1:5" x14ac:dyDescent="0.25">
      <c r="A54390">
        <v>166489</v>
      </c>
      <c r="B54390" s="2">
        <v>44359.74419385357</v>
      </c>
      <c r="C54390">
        <v>7190</v>
      </c>
      <c r="D54390">
        <v>206313</v>
      </c>
      <c r="E54390" s="79">
        <f t="shared" si="849"/>
        <v>7</v>
      </c>
    </row>
    <row r="54391" spans="1:5" x14ac:dyDescent="0.25">
      <c r="A54391">
        <v>166493</v>
      </c>
      <c r="B54391" s="2">
        <v>44359.744524271846</v>
      </c>
      <c r="C54391">
        <v>56836</v>
      </c>
      <c r="D54391">
        <v>369021</v>
      </c>
      <c r="E54391" s="79">
        <f t="shared" si="849"/>
        <v>7</v>
      </c>
    </row>
    <row r="54392" spans="1:5" x14ac:dyDescent="0.25">
      <c r="A54392">
        <v>166495</v>
      </c>
      <c r="B54392" s="2">
        <v>44359.744928802589</v>
      </c>
      <c r="C54392">
        <v>30775</v>
      </c>
      <c r="D54392">
        <v>118549</v>
      </c>
      <c r="E54392" s="79">
        <f t="shared" si="849"/>
        <v>7</v>
      </c>
    </row>
    <row r="54393" spans="1:5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s="79">
        <f t="shared" si="849"/>
        <v>7</v>
      </c>
    </row>
    <row r="54394" spans="1:5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s="79">
        <f t="shared" si="849"/>
        <v>7</v>
      </c>
    </row>
    <row r="54395" spans="1:5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s="79">
        <f t="shared" si="849"/>
        <v>7</v>
      </c>
    </row>
    <row r="54396" spans="1:5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s="79">
        <f t="shared" si="849"/>
        <v>7</v>
      </c>
    </row>
    <row r="54397" spans="1:5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s="79">
        <f t="shared" si="849"/>
        <v>7</v>
      </c>
    </row>
    <row r="54398" spans="1:5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s="79">
        <f t="shared" si="849"/>
        <v>7</v>
      </c>
    </row>
    <row r="54399" spans="1:5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s="79">
        <f t="shared" si="849"/>
        <v>7</v>
      </c>
    </row>
    <row r="54400" spans="1:5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s="79">
        <f t="shared" si="849"/>
        <v>7</v>
      </c>
    </row>
    <row r="54401" spans="1:5" x14ac:dyDescent="0.25">
      <c r="A54401">
        <v>166522</v>
      </c>
      <c r="B54401" s="2">
        <v>44359.747666666663</v>
      </c>
      <c r="C54401">
        <v>80139</v>
      </c>
      <c r="D54401">
        <v>158978</v>
      </c>
      <c r="E54401" s="79">
        <f t="shared" si="849"/>
        <v>7</v>
      </c>
    </row>
    <row r="54402" spans="1:5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s="79">
        <f t="shared" si="849"/>
        <v>7</v>
      </c>
    </row>
    <row r="54403" spans="1:5" x14ac:dyDescent="0.25">
      <c r="A54403">
        <v>166527</v>
      </c>
      <c r="B54403" s="2">
        <v>44359.74791711173</v>
      </c>
      <c r="C54403">
        <v>234386</v>
      </c>
      <c r="D54403">
        <v>122982</v>
      </c>
      <c r="E54403" s="79">
        <f t="shared" ref="E54403:E54466" si="850">WEEKDAY(B54403,1)</f>
        <v>7</v>
      </c>
    </row>
    <row r="54404" spans="1:5" x14ac:dyDescent="0.25">
      <c r="A54404">
        <v>166529</v>
      </c>
      <c r="B54404" s="2">
        <v>44359.748374889372</v>
      </c>
      <c r="C54404">
        <v>331350</v>
      </c>
      <c r="D54404">
        <v>25410</v>
      </c>
      <c r="E54404" s="79">
        <f t="shared" si="850"/>
        <v>7</v>
      </c>
    </row>
    <row r="54405" spans="1:5" x14ac:dyDescent="0.25">
      <c r="A54405">
        <v>166533</v>
      </c>
      <c r="B54405" s="2">
        <v>44359.749378640779</v>
      </c>
      <c r="C54405">
        <v>6571</v>
      </c>
      <c r="D54405">
        <v>17150</v>
      </c>
      <c r="E54405" s="79">
        <f t="shared" si="850"/>
        <v>7</v>
      </c>
    </row>
    <row r="54406" spans="1:5" x14ac:dyDescent="0.25">
      <c r="A54406">
        <v>166535</v>
      </c>
      <c r="B54406" s="2">
        <v>44359.749783171523</v>
      </c>
      <c r="C54406">
        <v>92922</v>
      </c>
      <c r="D54406">
        <v>88863</v>
      </c>
      <c r="E54406" s="79">
        <f t="shared" si="850"/>
        <v>7</v>
      </c>
    </row>
    <row r="54407" spans="1:5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s="79">
        <f t="shared" si="850"/>
        <v>7</v>
      </c>
    </row>
    <row r="54408" spans="1:5" x14ac:dyDescent="0.25">
      <c r="A54408">
        <v>166542</v>
      </c>
      <c r="B54408" s="2">
        <v>44359.750592233009</v>
      </c>
      <c r="C54408">
        <v>84586</v>
      </c>
      <c r="D54408">
        <v>82850</v>
      </c>
      <c r="E54408" s="79">
        <f t="shared" si="850"/>
        <v>7</v>
      </c>
    </row>
    <row r="54409" spans="1:5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s="79">
        <f t="shared" si="850"/>
        <v>7</v>
      </c>
    </row>
    <row r="54410" spans="1:5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s="79">
        <f t="shared" si="850"/>
        <v>7</v>
      </c>
    </row>
    <row r="54411" spans="1:5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s="79">
        <f t="shared" si="850"/>
        <v>7</v>
      </c>
    </row>
    <row r="54412" spans="1:5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s="79">
        <f t="shared" si="850"/>
        <v>7</v>
      </c>
    </row>
    <row r="54413" spans="1:5" x14ac:dyDescent="0.25">
      <c r="A54413">
        <v>166556</v>
      </c>
      <c r="B54413" s="2">
        <v>44359.753019417476</v>
      </c>
      <c r="C54413">
        <v>43206</v>
      </c>
      <c r="D54413">
        <v>227775</v>
      </c>
      <c r="E54413" s="79">
        <f t="shared" si="850"/>
        <v>7</v>
      </c>
    </row>
    <row r="54414" spans="1:5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s="79">
        <f t="shared" si="850"/>
        <v>7</v>
      </c>
    </row>
    <row r="54415" spans="1:5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s="79">
        <f t="shared" si="850"/>
        <v>7</v>
      </c>
    </row>
    <row r="54416" spans="1:5" x14ac:dyDescent="0.25">
      <c r="A54416">
        <v>166563</v>
      </c>
      <c r="B54416" s="2">
        <v>44359.756255663429</v>
      </c>
      <c r="C54416">
        <v>84066</v>
      </c>
      <c r="D54416">
        <v>470762</v>
      </c>
      <c r="E54416" s="79">
        <f t="shared" si="850"/>
        <v>7</v>
      </c>
    </row>
    <row r="54417" spans="1:5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s="79">
        <f t="shared" si="850"/>
        <v>7</v>
      </c>
    </row>
    <row r="54418" spans="1:5" x14ac:dyDescent="0.25">
      <c r="A54418">
        <v>166567</v>
      </c>
      <c r="B54418" s="2">
        <v>44359.757347331157</v>
      </c>
      <c r="C54418">
        <v>208932</v>
      </c>
      <c r="D54418">
        <v>21760</v>
      </c>
      <c r="E54418" s="79">
        <f t="shared" si="850"/>
        <v>7</v>
      </c>
    </row>
    <row r="54419" spans="1:5" x14ac:dyDescent="0.25">
      <c r="A54419">
        <v>166568</v>
      </c>
      <c r="B54419" s="2">
        <v>44359.757469255666</v>
      </c>
      <c r="C54419">
        <v>89877</v>
      </c>
      <c r="D54419">
        <v>267896</v>
      </c>
      <c r="E54419" s="79">
        <f t="shared" si="850"/>
        <v>7</v>
      </c>
    </row>
    <row r="54420" spans="1:5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s="79">
        <f t="shared" si="850"/>
        <v>7</v>
      </c>
    </row>
    <row r="54421" spans="1:5" x14ac:dyDescent="0.25">
      <c r="A54421">
        <v>166574</v>
      </c>
      <c r="B54421" s="2">
        <v>44359.75787378641</v>
      </c>
      <c r="C54421">
        <v>260792</v>
      </c>
      <c r="D54421">
        <v>266896</v>
      </c>
      <c r="E54421" s="79">
        <f t="shared" si="850"/>
        <v>7</v>
      </c>
    </row>
    <row r="54422" spans="1:5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s="79">
        <f t="shared" si="850"/>
        <v>7</v>
      </c>
    </row>
    <row r="54423" spans="1:5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s="79">
        <f t="shared" si="850"/>
        <v>7</v>
      </c>
    </row>
    <row r="54424" spans="1:5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s="79">
        <f t="shared" si="850"/>
        <v>7</v>
      </c>
    </row>
    <row r="54425" spans="1:5" x14ac:dyDescent="0.25">
      <c r="A54425">
        <v>166587</v>
      </c>
      <c r="B54425" s="2">
        <v>44359.76049073763</v>
      </c>
      <c r="C54425">
        <v>102573</v>
      </c>
      <c r="D54425">
        <v>351192</v>
      </c>
      <c r="E54425" s="79">
        <f t="shared" si="850"/>
        <v>7</v>
      </c>
    </row>
    <row r="54426" spans="1:5" x14ac:dyDescent="0.25">
      <c r="A54426">
        <v>166591</v>
      </c>
      <c r="B54426" s="2">
        <v>44359.76070550162</v>
      </c>
      <c r="C54426">
        <v>20196</v>
      </c>
      <c r="D54426">
        <v>242428</v>
      </c>
      <c r="E54426" s="79">
        <f t="shared" si="850"/>
        <v>7</v>
      </c>
    </row>
    <row r="54427" spans="1:5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s="79">
        <f t="shared" si="850"/>
        <v>7</v>
      </c>
    </row>
    <row r="54428" spans="1:5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s="79">
        <f t="shared" si="850"/>
        <v>7</v>
      </c>
    </row>
    <row r="54429" spans="1:5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s="79">
        <f t="shared" si="850"/>
        <v>7</v>
      </c>
    </row>
    <row r="54430" spans="1:5" x14ac:dyDescent="0.25">
      <c r="A54430">
        <v>166608</v>
      </c>
      <c r="B54430" s="2">
        <v>44359.76353721683</v>
      </c>
      <c r="C54430">
        <v>61999</v>
      </c>
      <c r="D54430">
        <v>21407</v>
      </c>
      <c r="E54430" s="79">
        <f t="shared" si="850"/>
        <v>7</v>
      </c>
    </row>
    <row r="54431" spans="1:5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s="79">
        <f t="shared" si="850"/>
        <v>7</v>
      </c>
    </row>
    <row r="54432" spans="1:5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s="79">
        <f t="shared" si="850"/>
        <v>7</v>
      </c>
    </row>
    <row r="54433" spans="1:5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s="79">
        <f t="shared" si="850"/>
        <v>7</v>
      </c>
    </row>
    <row r="54434" spans="1:5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s="79">
        <f t="shared" si="850"/>
        <v>7</v>
      </c>
    </row>
    <row r="54435" spans="1:5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s="79">
        <f t="shared" si="850"/>
        <v>7</v>
      </c>
    </row>
    <row r="54436" spans="1:5" x14ac:dyDescent="0.25">
      <c r="A54436">
        <v>166630</v>
      </c>
      <c r="B54436" s="2">
        <v>44359.76528214362</v>
      </c>
      <c r="C54436">
        <v>280673</v>
      </c>
      <c r="D54436">
        <v>411922</v>
      </c>
      <c r="E54436" s="79">
        <f t="shared" si="850"/>
        <v>7</v>
      </c>
    </row>
    <row r="54437" spans="1:5" x14ac:dyDescent="0.25">
      <c r="A54437">
        <v>166632</v>
      </c>
      <c r="B54437" s="2">
        <v>44359.76636893204</v>
      </c>
      <c r="C54437">
        <v>140690</v>
      </c>
      <c r="D54437">
        <v>154256</v>
      </c>
      <c r="E54437" s="79">
        <f t="shared" si="850"/>
        <v>7</v>
      </c>
    </row>
    <row r="54438" spans="1:5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s="79">
        <f t="shared" si="850"/>
        <v>7</v>
      </c>
    </row>
    <row r="54439" spans="1:5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s="79">
        <f t="shared" si="850"/>
        <v>7</v>
      </c>
    </row>
    <row r="54440" spans="1:5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s="79">
        <f t="shared" si="850"/>
        <v>7</v>
      </c>
    </row>
    <row r="54441" spans="1:5" x14ac:dyDescent="0.25">
      <c r="A54441">
        <v>166646</v>
      </c>
      <c r="B54441" s="2">
        <v>44359.767601550338</v>
      </c>
      <c r="C54441">
        <v>33333</v>
      </c>
      <c r="D54441">
        <v>124786</v>
      </c>
      <c r="E54441" s="79">
        <f t="shared" si="850"/>
        <v>7</v>
      </c>
    </row>
    <row r="54442" spans="1:5" x14ac:dyDescent="0.25">
      <c r="A54442">
        <v>166648</v>
      </c>
      <c r="B54442" s="2">
        <v>44359.767876216923</v>
      </c>
      <c r="C54442">
        <v>266519</v>
      </c>
      <c r="D54442">
        <v>81226</v>
      </c>
      <c r="E54442" s="79">
        <f t="shared" si="850"/>
        <v>7</v>
      </c>
    </row>
    <row r="54443" spans="1:5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s="79">
        <f t="shared" si="850"/>
        <v>7</v>
      </c>
    </row>
    <row r="54444" spans="1:5" x14ac:dyDescent="0.25">
      <c r="A54444">
        <v>166655</v>
      </c>
      <c r="B54444" s="2">
        <v>44359.76920064725</v>
      </c>
      <c r="C54444">
        <v>12543</v>
      </c>
      <c r="D54444">
        <v>466414</v>
      </c>
      <c r="E54444" s="79">
        <f t="shared" si="850"/>
        <v>7</v>
      </c>
    </row>
    <row r="54445" spans="1:5" x14ac:dyDescent="0.25">
      <c r="A54445">
        <v>166657</v>
      </c>
      <c r="B54445" s="2">
        <v>44359.76920064725</v>
      </c>
      <c r="C54445">
        <v>144308</v>
      </c>
      <c r="D54445">
        <v>182984</v>
      </c>
      <c r="E54445" s="79">
        <f t="shared" si="850"/>
        <v>7</v>
      </c>
    </row>
    <row r="54446" spans="1:5" x14ac:dyDescent="0.25">
      <c r="A54446">
        <v>166658</v>
      </c>
      <c r="B54446" s="2">
        <v>44359.76920064725</v>
      </c>
      <c r="C54446">
        <v>188246</v>
      </c>
      <c r="D54446">
        <v>413446</v>
      </c>
      <c r="E54446" s="79">
        <f t="shared" si="850"/>
        <v>7</v>
      </c>
    </row>
    <row r="54447" spans="1:5" x14ac:dyDescent="0.25">
      <c r="A54447">
        <v>166663</v>
      </c>
      <c r="B54447" s="2">
        <v>44359.76920064725</v>
      </c>
      <c r="C54447">
        <v>277806</v>
      </c>
      <c r="D54447">
        <v>63666</v>
      </c>
      <c r="E54447" s="79">
        <f t="shared" si="850"/>
        <v>7</v>
      </c>
    </row>
    <row r="54448" spans="1:5" x14ac:dyDescent="0.25">
      <c r="A54448">
        <v>166666</v>
      </c>
      <c r="B54448" s="2">
        <v>44359.769310586868</v>
      </c>
      <c r="C54448">
        <v>334240</v>
      </c>
      <c r="D54448">
        <v>5151</v>
      </c>
      <c r="E54448" s="79">
        <f t="shared" si="850"/>
        <v>7</v>
      </c>
    </row>
    <row r="54449" spans="1:5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s="79">
        <f t="shared" si="850"/>
        <v>7</v>
      </c>
    </row>
    <row r="54450" spans="1:5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s="79">
        <f t="shared" si="850"/>
        <v>7</v>
      </c>
    </row>
    <row r="54451" spans="1:5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s="79">
        <f t="shared" si="850"/>
        <v>7</v>
      </c>
    </row>
    <row r="54452" spans="1:5" x14ac:dyDescent="0.25">
      <c r="A54452">
        <v>166677</v>
      </c>
      <c r="B54452" s="2">
        <v>44359.772436893203</v>
      </c>
      <c r="C54452">
        <v>85302</v>
      </c>
      <c r="D54452">
        <v>266426</v>
      </c>
      <c r="E54452" s="79">
        <f t="shared" si="850"/>
        <v>7</v>
      </c>
    </row>
    <row r="54453" spans="1:5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s="79">
        <f t="shared" si="850"/>
        <v>7</v>
      </c>
    </row>
    <row r="54454" spans="1:5" x14ac:dyDescent="0.25">
      <c r="A54454">
        <v>166681</v>
      </c>
      <c r="B54454" s="2">
        <v>44359.772545548876</v>
      </c>
      <c r="C54454">
        <v>97319</v>
      </c>
      <c r="D54454">
        <v>447933</v>
      </c>
      <c r="E54454" s="79">
        <f t="shared" si="850"/>
        <v>7</v>
      </c>
    </row>
    <row r="54455" spans="1:5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s="79">
        <f t="shared" si="850"/>
        <v>7</v>
      </c>
    </row>
    <row r="54456" spans="1:5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s="79">
        <f t="shared" si="850"/>
        <v>7</v>
      </c>
    </row>
    <row r="54457" spans="1:5" x14ac:dyDescent="0.25">
      <c r="A54457">
        <v>166688</v>
      </c>
      <c r="B54457" s="2">
        <v>44359.773000000001</v>
      </c>
      <c r="C54457">
        <v>269618</v>
      </c>
      <c r="D54457">
        <v>54884</v>
      </c>
      <c r="E54457" s="79">
        <f t="shared" si="850"/>
        <v>7</v>
      </c>
    </row>
    <row r="54458" spans="1:5" x14ac:dyDescent="0.25">
      <c r="A54458">
        <v>166690</v>
      </c>
      <c r="B54458" s="2">
        <v>44359.77324595469</v>
      </c>
      <c r="C54458">
        <v>37766</v>
      </c>
      <c r="D54458">
        <v>308577</v>
      </c>
      <c r="E54458" s="79">
        <f t="shared" si="850"/>
        <v>7</v>
      </c>
    </row>
    <row r="54459" spans="1:5" x14ac:dyDescent="0.25">
      <c r="A54459">
        <v>166695</v>
      </c>
      <c r="B54459" s="2">
        <v>44359.77343058565</v>
      </c>
      <c r="C54459">
        <v>49897</v>
      </c>
      <c r="D54459">
        <v>156555</v>
      </c>
      <c r="E54459" s="79">
        <f t="shared" si="850"/>
        <v>7</v>
      </c>
    </row>
    <row r="54460" spans="1:5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s="79">
        <f t="shared" si="850"/>
        <v>7</v>
      </c>
    </row>
    <row r="54461" spans="1:5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s="79">
        <f t="shared" si="850"/>
        <v>7</v>
      </c>
    </row>
    <row r="54462" spans="1:5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s="79">
        <f t="shared" si="850"/>
        <v>7</v>
      </c>
    </row>
    <row r="54463" spans="1:5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s="79">
        <f t="shared" si="850"/>
        <v>7</v>
      </c>
    </row>
    <row r="54464" spans="1:5" x14ac:dyDescent="0.25">
      <c r="A54464">
        <v>166708</v>
      </c>
      <c r="B54464" s="2">
        <v>44359.775353251745</v>
      </c>
      <c r="C54464">
        <v>219314</v>
      </c>
      <c r="D54464">
        <v>63666</v>
      </c>
      <c r="E54464" s="79">
        <f t="shared" si="850"/>
        <v>7</v>
      </c>
    </row>
    <row r="54465" spans="1:5" x14ac:dyDescent="0.25">
      <c r="A54465">
        <v>166709</v>
      </c>
      <c r="B54465" s="2">
        <v>44359.775673139156</v>
      </c>
      <c r="C54465">
        <v>179959</v>
      </c>
      <c r="D54465">
        <v>24757</v>
      </c>
      <c r="E54465" s="79">
        <f t="shared" si="850"/>
        <v>7</v>
      </c>
    </row>
    <row r="54466" spans="1:5" x14ac:dyDescent="0.25">
      <c r="A54466">
        <v>166714</v>
      </c>
      <c r="B54466" s="2">
        <v>44359.775673139164</v>
      </c>
      <c r="C54466">
        <v>15479</v>
      </c>
      <c r="D54466">
        <v>266896</v>
      </c>
      <c r="E54466" s="79">
        <f t="shared" si="850"/>
        <v>7</v>
      </c>
    </row>
    <row r="54467" spans="1:5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s="79">
        <f t="shared" ref="E54467:E54530" si="851">WEEKDAY(B54467,1)</f>
        <v>7</v>
      </c>
    </row>
    <row r="54468" spans="1:5" x14ac:dyDescent="0.25">
      <c r="A54468">
        <v>166719</v>
      </c>
      <c r="B54468" s="2">
        <v>44359.775673139164</v>
      </c>
      <c r="C54468">
        <v>302794</v>
      </c>
      <c r="D54468">
        <v>60752</v>
      </c>
      <c r="E54468" s="79">
        <f t="shared" si="851"/>
        <v>7</v>
      </c>
    </row>
    <row r="54469" spans="1:5" x14ac:dyDescent="0.25">
      <c r="A54469">
        <v>166724</v>
      </c>
      <c r="B54469" s="2">
        <v>44359.775999999998</v>
      </c>
      <c r="C54469">
        <v>92094</v>
      </c>
      <c r="D54469">
        <v>150172</v>
      </c>
      <c r="E54469" s="79">
        <f t="shared" si="851"/>
        <v>7</v>
      </c>
    </row>
    <row r="54470" spans="1:5" x14ac:dyDescent="0.25">
      <c r="A54470">
        <v>166725</v>
      </c>
      <c r="B54470" s="2">
        <v>44359.7760776699</v>
      </c>
      <c r="C54470">
        <v>66855</v>
      </c>
      <c r="D54470">
        <v>389368</v>
      </c>
      <c r="E54470" s="79">
        <f t="shared" si="851"/>
        <v>7</v>
      </c>
    </row>
    <row r="54471" spans="1:5" x14ac:dyDescent="0.25">
      <c r="A54471">
        <v>166729</v>
      </c>
      <c r="B54471" s="2">
        <v>44359.7760776699</v>
      </c>
      <c r="C54471">
        <v>312649</v>
      </c>
      <c r="D54471">
        <v>436459</v>
      </c>
      <c r="E54471" s="79">
        <f t="shared" si="851"/>
        <v>7</v>
      </c>
    </row>
    <row r="54472" spans="1:5" x14ac:dyDescent="0.25">
      <c r="A54472">
        <v>166731</v>
      </c>
      <c r="B54472" s="2">
        <v>44359.777291262137</v>
      </c>
      <c r="C54472">
        <v>127733</v>
      </c>
      <c r="D54472">
        <v>21407</v>
      </c>
      <c r="E54472" s="79">
        <f t="shared" si="851"/>
        <v>7</v>
      </c>
    </row>
    <row r="54473" spans="1:5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s="79">
        <f t="shared" si="851"/>
        <v>7</v>
      </c>
    </row>
    <row r="54474" spans="1:5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s="79">
        <f t="shared" si="851"/>
        <v>7</v>
      </c>
    </row>
    <row r="54475" spans="1:5" x14ac:dyDescent="0.25">
      <c r="A54475">
        <v>166737</v>
      </c>
      <c r="B54475" s="2">
        <v>44359.77769579288</v>
      </c>
      <c r="C54475">
        <v>228016</v>
      </c>
      <c r="D54475">
        <v>118549</v>
      </c>
      <c r="E54475" s="79">
        <f t="shared" si="851"/>
        <v>7</v>
      </c>
    </row>
    <row r="54476" spans="1:5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s="79">
        <f t="shared" si="851"/>
        <v>7</v>
      </c>
    </row>
    <row r="54477" spans="1:5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s="79">
        <f t="shared" si="851"/>
        <v>7</v>
      </c>
    </row>
    <row r="54478" spans="1:5" x14ac:dyDescent="0.25">
      <c r="A54478">
        <v>166745</v>
      </c>
      <c r="B54478" s="2">
        <v>44359.779313915853</v>
      </c>
      <c r="C54478">
        <v>218331</v>
      </c>
      <c r="D54478">
        <v>76405</v>
      </c>
      <c r="E54478" s="79">
        <f t="shared" si="851"/>
        <v>7</v>
      </c>
    </row>
    <row r="54479" spans="1:5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s="79">
        <f t="shared" si="851"/>
        <v>7</v>
      </c>
    </row>
    <row r="54480" spans="1:5" x14ac:dyDescent="0.25">
      <c r="A54480">
        <v>166755</v>
      </c>
      <c r="B54480" s="2">
        <v>44359.779839472641</v>
      </c>
      <c r="C54480">
        <v>21019</v>
      </c>
      <c r="D54480">
        <v>228405</v>
      </c>
      <c r="E54480" s="79">
        <f t="shared" si="851"/>
        <v>7</v>
      </c>
    </row>
    <row r="54481" spans="1:5" x14ac:dyDescent="0.25">
      <c r="A54481">
        <v>166758</v>
      </c>
      <c r="B54481" s="2">
        <v>44359.780327768793</v>
      </c>
      <c r="C54481">
        <v>224849</v>
      </c>
      <c r="D54481">
        <v>84465</v>
      </c>
      <c r="E54481" s="79">
        <f t="shared" si="851"/>
        <v>7</v>
      </c>
    </row>
    <row r="54482" spans="1:5" x14ac:dyDescent="0.25">
      <c r="A54482">
        <v>166759</v>
      </c>
      <c r="B54482" s="2">
        <v>44359.78052750809</v>
      </c>
      <c r="C54482">
        <v>330950</v>
      </c>
      <c r="D54482">
        <v>297015</v>
      </c>
      <c r="E54482" s="79">
        <f t="shared" si="851"/>
        <v>7</v>
      </c>
    </row>
    <row r="54483" spans="1:5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s="79">
        <f t="shared" si="851"/>
        <v>7</v>
      </c>
    </row>
    <row r="54484" spans="1:5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s="79">
        <f t="shared" si="851"/>
        <v>7</v>
      </c>
    </row>
    <row r="54485" spans="1:5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s="79">
        <f t="shared" si="851"/>
        <v>7</v>
      </c>
    </row>
    <row r="54486" spans="1:5" x14ac:dyDescent="0.25">
      <c r="A54486">
        <v>166771</v>
      </c>
      <c r="B54486" s="2">
        <v>44359.78214563107</v>
      </c>
      <c r="C54486">
        <v>45530</v>
      </c>
      <c r="D54486">
        <v>344776</v>
      </c>
      <c r="E54486" s="79">
        <f t="shared" si="851"/>
        <v>7</v>
      </c>
    </row>
    <row r="54487" spans="1:5" x14ac:dyDescent="0.25">
      <c r="A54487">
        <v>166775</v>
      </c>
      <c r="B54487" s="2">
        <v>44359.78214563107</v>
      </c>
      <c r="C54487">
        <v>114520</v>
      </c>
      <c r="D54487">
        <v>72841</v>
      </c>
      <c r="E54487" s="79">
        <f t="shared" si="851"/>
        <v>7</v>
      </c>
    </row>
    <row r="54488" spans="1:5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s="79">
        <f t="shared" si="851"/>
        <v>7</v>
      </c>
    </row>
    <row r="54489" spans="1:5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s="79">
        <f t="shared" si="851"/>
        <v>7</v>
      </c>
    </row>
    <row r="54490" spans="1:5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s="79">
        <f t="shared" si="851"/>
        <v>7</v>
      </c>
    </row>
    <row r="54491" spans="1:5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s="79">
        <f t="shared" si="851"/>
        <v>7</v>
      </c>
    </row>
    <row r="54492" spans="1:5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s="79">
        <f t="shared" si="851"/>
        <v>7</v>
      </c>
    </row>
    <row r="54493" spans="1:5" x14ac:dyDescent="0.25">
      <c r="A54493">
        <v>166793</v>
      </c>
      <c r="B54493" s="2">
        <v>44359.7848750267</v>
      </c>
      <c r="C54493">
        <v>255229</v>
      </c>
      <c r="D54493">
        <v>471409</v>
      </c>
      <c r="E54493" s="79">
        <f t="shared" si="851"/>
        <v>7</v>
      </c>
    </row>
    <row r="54494" spans="1:5" x14ac:dyDescent="0.25">
      <c r="A54494">
        <v>166795</v>
      </c>
      <c r="B54494" s="2">
        <v>44359.78497734628</v>
      </c>
      <c r="C54494">
        <v>85999</v>
      </c>
      <c r="D54494">
        <v>217497</v>
      </c>
      <c r="E54494" s="79">
        <f t="shared" si="851"/>
        <v>7</v>
      </c>
    </row>
    <row r="54495" spans="1:5" x14ac:dyDescent="0.25">
      <c r="A54495">
        <v>166799</v>
      </c>
      <c r="B54495" s="2">
        <v>44359.78497734628</v>
      </c>
      <c r="C54495">
        <v>271527</v>
      </c>
      <c r="D54495">
        <v>184941</v>
      </c>
      <c r="E54495" s="79">
        <f t="shared" si="851"/>
        <v>7</v>
      </c>
    </row>
    <row r="54496" spans="1:5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s="79">
        <f t="shared" si="851"/>
        <v>7</v>
      </c>
    </row>
    <row r="54497" spans="1:5" x14ac:dyDescent="0.25">
      <c r="A54497">
        <v>166805</v>
      </c>
      <c r="B54497" s="2">
        <v>44359.785786407767</v>
      </c>
      <c r="C54497">
        <v>69262</v>
      </c>
      <c r="D54497">
        <v>158978</v>
      </c>
      <c r="E54497" s="79">
        <f t="shared" si="851"/>
        <v>7</v>
      </c>
    </row>
    <row r="54498" spans="1:5" x14ac:dyDescent="0.25">
      <c r="A54498">
        <v>166810</v>
      </c>
      <c r="B54498" s="2">
        <v>44359.78619093851</v>
      </c>
      <c r="C54498">
        <v>24196</v>
      </c>
      <c r="D54498">
        <v>331056</v>
      </c>
      <c r="E54498" s="79">
        <f t="shared" si="851"/>
        <v>7</v>
      </c>
    </row>
    <row r="54499" spans="1:5" x14ac:dyDescent="0.25">
      <c r="A54499">
        <v>166814</v>
      </c>
      <c r="B54499" s="2">
        <v>44359.78619093851</v>
      </c>
      <c r="C54499">
        <v>301715</v>
      </c>
      <c r="D54499">
        <v>457139</v>
      </c>
      <c r="E54499" s="79">
        <f t="shared" si="851"/>
        <v>7</v>
      </c>
    </row>
    <row r="54500" spans="1:5" x14ac:dyDescent="0.25">
      <c r="A54500">
        <v>166815</v>
      </c>
      <c r="B54500" s="2">
        <v>44359.78619093851</v>
      </c>
      <c r="C54500">
        <v>326208</v>
      </c>
      <c r="D54500">
        <v>88863</v>
      </c>
      <c r="E54500" s="79">
        <f t="shared" si="851"/>
        <v>7</v>
      </c>
    </row>
    <row r="54501" spans="1:5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s="79">
        <f t="shared" si="851"/>
        <v>7</v>
      </c>
    </row>
    <row r="54502" spans="1:5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s="79">
        <f t="shared" si="851"/>
        <v>7</v>
      </c>
    </row>
    <row r="54503" spans="1:5" x14ac:dyDescent="0.25">
      <c r="A54503">
        <v>166822</v>
      </c>
      <c r="B54503" s="2">
        <v>44359.787404530747</v>
      </c>
      <c r="C54503">
        <v>90629</v>
      </c>
      <c r="D54503">
        <v>351192</v>
      </c>
      <c r="E54503" s="79">
        <f t="shared" si="851"/>
        <v>7</v>
      </c>
    </row>
    <row r="54504" spans="1:5" x14ac:dyDescent="0.25">
      <c r="A54504">
        <v>166827</v>
      </c>
      <c r="B54504" s="2">
        <v>44359.78780906149</v>
      </c>
      <c r="C54504">
        <v>177253</v>
      </c>
      <c r="D54504">
        <v>21760</v>
      </c>
      <c r="E54504" s="79">
        <f t="shared" si="851"/>
        <v>7</v>
      </c>
    </row>
    <row r="54505" spans="1:5" x14ac:dyDescent="0.25">
      <c r="A54505">
        <v>166828</v>
      </c>
      <c r="B54505" s="2">
        <v>44359.788618122977</v>
      </c>
      <c r="C54505">
        <v>72556</v>
      </c>
      <c r="D54505">
        <v>182841</v>
      </c>
      <c r="E54505" s="79">
        <f t="shared" si="851"/>
        <v>7</v>
      </c>
    </row>
    <row r="54506" spans="1:5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s="79">
        <f t="shared" si="851"/>
        <v>7</v>
      </c>
    </row>
    <row r="54507" spans="1:5" x14ac:dyDescent="0.25">
      <c r="A54507">
        <v>166832</v>
      </c>
      <c r="B54507" s="2">
        <v>44359.789831715214</v>
      </c>
      <c r="C54507">
        <v>88843</v>
      </c>
      <c r="D54507">
        <v>193263</v>
      </c>
      <c r="E54507" s="79">
        <f t="shared" si="851"/>
        <v>7</v>
      </c>
    </row>
    <row r="54508" spans="1:5" x14ac:dyDescent="0.25">
      <c r="A54508">
        <v>166834</v>
      </c>
      <c r="B54508" s="2">
        <v>44359.790236245957</v>
      </c>
      <c r="C54508">
        <v>19883</v>
      </c>
      <c r="D54508">
        <v>283642</v>
      </c>
      <c r="E54508" s="79">
        <f t="shared" si="851"/>
        <v>7</v>
      </c>
    </row>
    <row r="54509" spans="1:5" x14ac:dyDescent="0.25">
      <c r="A54509">
        <v>166838</v>
      </c>
      <c r="B54509" s="2">
        <v>44359.790640776693</v>
      </c>
      <c r="C54509">
        <v>7857</v>
      </c>
      <c r="D54509">
        <v>347393</v>
      </c>
      <c r="E54509" s="79">
        <f t="shared" si="851"/>
        <v>7</v>
      </c>
    </row>
    <row r="54510" spans="1:5" x14ac:dyDescent="0.25">
      <c r="A54510">
        <v>166840</v>
      </c>
      <c r="B54510" s="2">
        <v>44359.791449838187</v>
      </c>
      <c r="C54510">
        <v>5633</v>
      </c>
      <c r="D54510">
        <v>278351</v>
      </c>
      <c r="E54510" s="79">
        <f t="shared" si="851"/>
        <v>7</v>
      </c>
    </row>
    <row r="54511" spans="1:5" x14ac:dyDescent="0.25">
      <c r="A54511">
        <v>166843</v>
      </c>
      <c r="B54511" s="2">
        <v>44359.791449838187</v>
      </c>
      <c r="C54511">
        <v>111843</v>
      </c>
      <c r="D54511">
        <v>4199</v>
      </c>
      <c r="E54511" s="79">
        <f t="shared" si="851"/>
        <v>7</v>
      </c>
    </row>
    <row r="54512" spans="1:5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s="79">
        <f t="shared" si="851"/>
        <v>7</v>
      </c>
    </row>
    <row r="54513" spans="1:5" x14ac:dyDescent="0.25">
      <c r="A54513">
        <v>166849</v>
      </c>
      <c r="B54513" s="2">
        <v>44359.791854368937</v>
      </c>
      <c r="C54513">
        <v>23007</v>
      </c>
      <c r="D54513">
        <v>397</v>
      </c>
      <c r="E54513" s="79">
        <f t="shared" si="851"/>
        <v>7</v>
      </c>
    </row>
    <row r="54514" spans="1:5" x14ac:dyDescent="0.25">
      <c r="A54514">
        <v>166852</v>
      </c>
      <c r="B54514" s="2">
        <v>44359.791854368937</v>
      </c>
      <c r="C54514">
        <v>66631</v>
      </c>
      <c r="D54514">
        <v>250679</v>
      </c>
      <c r="E54514" s="79">
        <f t="shared" si="851"/>
        <v>7</v>
      </c>
    </row>
    <row r="54515" spans="1:5" x14ac:dyDescent="0.25">
      <c r="A54515">
        <v>166855</v>
      </c>
      <c r="B54515" s="2">
        <v>44359.792258899673</v>
      </c>
      <c r="C54515">
        <v>16519</v>
      </c>
      <c r="D54515">
        <v>472712</v>
      </c>
      <c r="E54515" s="79">
        <f t="shared" si="851"/>
        <v>7</v>
      </c>
    </row>
    <row r="54516" spans="1:5" x14ac:dyDescent="0.25">
      <c r="A54516">
        <v>166860</v>
      </c>
      <c r="B54516" s="2">
        <v>44359.792382580032</v>
      </c>
      <c r="C54516">
        <v>97950</v>
      </c>
      <c r="D54516">
        <v>324893</v>
      </c>
      <c r="E54516" s="79">
        <f t="shared" si="851"/>
        <v>7</v>
      </c>
    </row>
    <row r="54517" spans="1:5" x14ac:dyDescent="0.25">
      <c r="A54517">
        <v>166861</v>
      </c>
      <c r="B54517" s="2">
        <v>44359.793067961167</v>
      </c>
      <c r="C54517">
        <v>315297</v>
      </c>
      <c r="D54517">
        <v>20822</v>
      </c>
      <c r="E54517" s="79">
        <f t="shared" si="851"/>
        <v>7</v>
      </c>
    </row>
    <row r="54518" spans="1:5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s="79">
        <f t="shared" si="851"/>
        <v>7</v>
      </c>
    </row>
    <row r="54519" spans="1:5" x14ac:dyDescent="0.25">
      <c r="A54519">
        <v>166867</v>
      </c>
      <c r="B54519" s="2">
        <v>44359.79345072787</v>
      </c>
      <c r="C54519">
        <v>129395</v>
      </c>
      <c r="D54519">
        <v>276687</v>
      </c>
      <c r="E54519" s="79">
        <f t="shared" si="851"/>
        <v>7</v>
      </c>
    </row>
    <row r="54520" spans="1:5" x14ac:dyDescent="0.25">
      <c r="A54520">
        <v>166870</v>
      </c>
      <c r="B54520" s="2">
        <v>44359.793877022654</v>
      </c>
      <c r="C54520">
        <v>63130</v>
      </c>
      <c r="D54520">
        <v>143750</v>
      </c>
      <c r="E54520" s="79">
        <f t="shared" si="851"/>
        <v>7</v>
      </c>
    </row>
    <row r="54521" spans="1:5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s="79">
        <f t="shared" si="851"/>
        <v>7</v>
      </c>
    </row>
    <row r="54522" spans="1:5" x14ac:dyDescent="0.25">
      <c r="A54522">
        <v>166872</v>
      </c>
      <c r="B54522" s="2">
        <v>44359.795090614884</v>
      </c>
      <c r="C54522">
        <v>133031</v>
      </c>
      <c r="D54522">
        <v>58674</v>
      </c>
      <c r="E54522" s="79">
        <f t="shared" si="851"/>
        <v>7</v>
      </c>
    </row>
    <row r="54523" spans="1:5" x14ac:dyDescent="0.25">
      <c r="A54523">
        <v>166876</v>
      </c>
      <c r="B54523" s="2">
        <v>44359.795090614891</v>
      </c>
      <c r="C54523">
        <v>43812</v>
      </c>
      <c r="D54523">
        <v>118549</v>
      </c>
      <c r="E54523" s="79">
        <f t="shared" si="851"/>
        <v>7</v>
      </c>
    </row>
    <row r="54524" spans="1:5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s="79">
        <f t="shared" si="851"/>
        <v>7</v>
      </c>
    </row>
    <row r="54525" spans="1:5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s="79">
        <f t="shared" si="851"/>
        <v>7</v>
      </c>
    </row>
    <row r="54526" spans="1:5" x14ac:dyDescent="0.25">
      <c r="A54526">
        <v>166887</v>
      </c>
      <c r="B54526" s="2">
        <v>44359.795525986512</v>
      </c>
      <c r="C54526">
        <v>94068</v>
      </c>
      <c r="D54526">
        <v>313780</v>
      </c>
      <c r="E54526" s="79">
        <f t="shared" si="851"/>
        <v>7</v>
      </c>
    </row>
    <row r="54527" spans="1:5" x14ac:dyDescent="0.25">
      <c r="A54527">
        <v>166892</v>
      </c>
      <c r="B54527" s="2">
        <v>44359.796304207121</v>
      </c>
      <c r="C54527">
        <v>288864</v>
      </c>
      <c r="D54527">
        <v>98789</v>
      </c>
      <c r="E54527" s="79">
        <f t="shared" si="851"/>
        <v>7</v>
      </c>
    </row>
    <row r="54528" spans="1:5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s="79">
        <f t="shared" si="851"/>
        <v>7</v>
      </c>
    </row>
    <row r="54529" spans="1:5" x14ac:dyDescent="0.25">
      <c r="A54529">
        <v>166901</v>
      </c>
      <c r="B54529" s="2">
        <v>44359.796708737864</v>
      </c>
      <c r="C54529">
        <v>2317</v>
      </c>
      <c r="D54529">
        <v>81226</v>
      </c>
      <c r="E54529" s="79">
        <f t="shared" si="851"/>
        <v>7</v>
      </c>
    </row>
    <row r="54530" spans="1:5" x14ac:dyDescent="0.25">
      <c r="A54530">
        <v>166904</v>
      </c>
      <c r="B54530" s="2">
        <v>44359.796708737864</v>
      </c>
      <c r="C54530">
        <v>63258</v>
      </c>
      <c r="D54530">
        <v>119655</v>
      </c>
      <c r="E54530" s="79">
        <f t="shared" si="851"/>
        <v>7</v>
      </c>
    </row>
    <row r="54531" spans="1:5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s="79">
        <f t="shared" ref="E54531:E54594" si="852">WEEKDAY(B54531,1)</f>
        <v>7</v>
      </c>
    </row>
    <row r="54532" spans="1:5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s="79">
        <f t="shared" si="852"/>
        <v>7</v>
      </c>
    </row>
    <row r="54533" spans="1:5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s="79">
        <f t="shared" si="852"/>
        <v>7</v>
      </c>
    </row>
    <row r="54534" spans="1:5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s="79">
        <f t="shared" si="852"/>
        <v>7</v>
      </c>
    </row>
    <row r="54535" spans="1:5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s="79">
        <f t="shared" si="852"/>
        <v>7</v>
      </c>
    </row>
    <row r="54536" spans="1:5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s="79">
        <f t="shared" si="852"/>
        <v>7</v>
      </c>
    </row>
    <row r="54537" spans="1:5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s="79">
        <f t="shared" si="852"/>
        <v>7</v>
      </c>
    </row>
    <row r="54538" spans="1:5" x14ac:dyDescent="0.25">
      <c r="A54538">
        <v>166929</v>
      </c>
      <c r="B54538" s="2">
        <v>44359.798333333332</v>
      </c>
      <c r="C54538">
        <v>90528</v>
      </c>
      <c r="D54538">
        <v>448450</v>
      </c>
      <c r="E54538" s="79">
        <f t="shared" si="852"/>
        <v>7</v>
      </c>
    </row>
    <row r="54539" spans="1:5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s="79">
        <f t="shared" si="852"/>
        <v>7</v>
      </c>
    </row>
    <row r="54540" spans="1:5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s="79">
        <f t="shared" si="852"/>
        <v>7</v>
      </c>
    </row>
    <row r="54541" spans="1:5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s="79">
        <f t="shared" si="852"/>
        <v>7</v>
      </c>
    </row>
    <row r="54542" spans="1:5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s="79">
        <f t="shared" si="852"/>
        <v>7</v>
      </c>
    </row>
    <row r="54543" spans="1:5" x14ac:dyDescent="0.25">
      <c r="A54543">
        <v>166948</v>
      </c>
      <c r="B54543" s="2">
        <v>44359.801563106797</v>
      </c>
      <c r="C54543">
        <v>263538</v>
      </c>
      <c r="D54543">
        <v>54917</v>
      </c>
      <c r="E54543" s="79">
        <f t="shared" si="852"/>
        <v>7</v>
      </c>
    </row>
    <row r="54544" spans="1:5" x14ac:dyDescent="0.25">
      <c r="A54544">
        <v>166951</v>
      </c>
      <c r="B54544" s="2">
        <v>44359.801967637541</v>
      </c>
      <c r="C54544">
        <v>93929</v>
      </c>
      <c r="D54544">
        <v>396575</v>
      </c>
      <c r="E54544" s="79">
        <f t="shared" si="852"/>
        <v>7</v>
      </c>
    </row>
    <row r="54545" spans="1:5" x14ac:dyDescent="0.25">
      <c r="A54545">
        <v>166955</v>
      </c>
      <c r="B54545" s="2">
        <v>44359.802776699027</v>
      </c>
      <c r="C54545">
        <v>66016</v>
      </c>
      <c r="D54545">
        <v>249059</v>
      </c>
      <c r="E54545" s="79">
        <f t="shared" si="852"/>
        <v>7</v>
      </c>
    </row>
    <row r="54546" spans="1:5" x14ac:dyDescent="0.25">
      <c r="A54546">
        <v>166959</v>
      </c>
      <c r="B54546" s="2">
        <v>44359.802776699027</v>
      </c>
      <c r="C54546">
        <v>210846</v>
      </c>
      <c r="D54546">
        <v>9427</v>
      </c>
      <c r="E54546" s="79">
        <f t="shared" si="852"/>
        <v>7</v>
      </c>
    </row>
    <row r="54547" spans="1:5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s="79">
        <f t="shared" si="852"/>
        <v>7</v>
      </c>
    </row>
    <row r="54548" spans="1:5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s="79">
        <f t="shared" si="852"/>
        <v>7</v>
      </c>
    </row>
    <row r="54549" spans="1:5" x14ac:dyDescent="0.25">
      <c r="A54549">
        <v>166970</v>
      </c>
      <c r="B54549" s="2">
        <v>44359.803181229778</v>
      </c>
      <c r="C54549">
        <v>268847</v>
      </c>
      <c r="D54549">
        <v>31749</v>
      </c>
      <c r="E54549" s="79">
        <f t="shared" si="852"/>
        <v>7</v>
      </c>
    </row>
    <row r="54550" spans="1:5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s="79">
        <f t="shared" si="852"/>
        <v>7</v>
      </c>
    </row>
    <row r="54551" spans="1:5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s="79">
        <f t="shared" si="852"/>
        <v>7</v>
      </c>
    </row>
    <row r="54552" spans="1:5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s="79">
        <f t="shared" si="852"/>
        <v>7</v>
      </c>
    </row>
    <row r="54553" spans="1:5" x14ac:dyDescent="0.25">
      <c r="A54553">
        <v>166980</v>
      </c>
      <c r="B54553" s="2">
        <v>44359.805203883494</v>
      </c>
      <c r="C54553">
        <v>63927</v>
      </c>
      <c r="D54553">
        <v>37644</v>
      </c>
      <c r="E54553" s="79">
        <f t="shared" si="852"/>
        <v>7</v>
      </c>
    </row>
    <row r="54554" spans="1:5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s="79">
        <f t="shared" si="852"/>
        <v>7</v>
      </c>
    </row>
    <row r="54555" spans="1:5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s="79">
        <f t="shared" si="852"/>
        <v>7</v>
      </c>
    </row>
    <row r="54556" spans="1:5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s="79">
        <f t="shared" si="852"/>
        <v>7</v>
      </c>
    </row>
    <row r="54557" spans="1:5" x14ac:dyDescent="0.25">
      <c r="A54557">
        <v>166995</v>
      </c>
      <c r="B54557" s="2">
        <v>44359.807631067961</v>
      </c>
      <c r="C54557">
        <v>53533</v>
      </c>
      <c r="D54557">
        <v>411922</v>
      </c>
      <c r="E54557" s="79">
        <f t="shared" si="852"/>
        <v>7</v>
      </c>
    </row>
    <row r="54558" spans="1:5" x14ac:dyDescent="0.25">
      <c r="A54558">
        <v>166998</v>
      </c>
      <c r="B54558" s="2">
        <v>44359.808035598704</v>
      </c>
      <c r="C54558">
        <v>213300</v>
      </c>
      <c r="D54558">
        <v>40694</v>
      </c>
      <c r="E54558" s="79">
        <f t="shared" si="852"/>
        <v>7</v>
      </c>
    </row>
    <row r="54559" spans="1:5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s="79">
        <f t="shared" si="852"/>
        <v>7</v>
      </c>
    </row>
    <row r="54560" spans="1:5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s="79">
        <f t="shared" si="852"/>
        <v>7</v>
      </c>
    </row>
    <row r="54561" spans="1:5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s="79">
        <f t="shared" si="852"/>
        <v>7</v>
      </c>
    </row>
    <row r="54562" spans="1:5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s="79">
        <f t="shared" si="852"/>
        <v>7</v>
      </c>
    </row>
    <row r="54563" spans="1:5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s="79">
        <f t="shared" si="852"/>
        <v>7</v>
      </c>
    </row>
    <row r="54564" spans="1:5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s="79">
        <f t="shared" si="852"/>
        <v>7</v>
      </c>
    </row>
    <row r="54565" spans="1:5" x14ac:dyDescent="0.25">
      <c r="A54565">
        <v>167020</v>
      </c>
      <c r="B54565" s="2">
        <v>44359.809653721684</v>
      </c>
      <c r="C54565">
        <v>83363</v>
      </c>
      <c r="D54565">
        <v>397</v>
      </c>
      <c r="E54565" s="79">
        <f t="shared" si="852"/>
        <v>7</v>
      </c>
    </row>
    <row r="54566" spans="1:5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s="79">
        <f t="shared" si="852"/>
        <v>7</v>
      </c>
    </row>
    <row r="54567" spans="1:5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s="79">
        <f t="shared" si="852"/>
        <v>7</v>
      </c>
    </row>
    <row r="54568" spans="1:5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s="79">
        <f t="shared" si="852"/>
        <v>7</v>
      </c>
    </row>
    <row r="54569" spans="1:5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s="79">
        <f t="shared" si="852"/>
        <v>7</v>
      </c>
    </row>
    <row r="54570" spans="1:5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s="79">
        <f t="shared" si="852"/>
        <v>7</v>
      </c>
    </row>
    <row r="54571" spans="1:5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s="79">
        <f t="shared" si="852"/>
        <v>7</v>
      </c>
    </row>
    <row r="54572" spans="1:5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s="79">
        <f t="shared" si="852"/>
        <v>7</v>
      </c>
    </row>
    <row r="54573" spans="1:5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s="79">
        <f t="shared" si="852"/>
        <v>7</v>
      </c>
    </row>
    <row r="54574" spans="1:5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s="79">
        <f t="shared" si="852"/>
        <v>7</v>
      </c>
    </row>
    <row r="54575" spans="1:5" x14ac:dyDescent="0.25">
      <c r="A54575">
        <v>167045</v>
      </c>
      <c r="B54575" s="2">
        <v>44359.813806573686</v>
      </c>
      <c r="C54575">
        <v>35099</v>
      </c>
      <c r="D54575">
        <v>192331</v>
      </c>
      <c r="E54575" s="79">
        <f t="shared" si="852"/>
        <v>7</v>
      </c>
    </row>
    <row r="54576" spans="1:5" x14ac:dyDescent="0.25">
      <c r="A54576">
        <v>167049</v>
      </c>
      <c r="B54576" s="2">
        <v>44359.814508090618</v>
      </c>
      <c r="C54576">
        <v>33299</v>
      </c>
      <c r="D54576">
        <v>145779</v>
      </c>
      <c r="E54576" s="79">
        <f t="shared" si="852"/>
        <v>7</v>
      </c>
    </row>
    <row r="54577" spans="1:5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s="79">
        <f t="shared" si="852"/>
        <v>7</v>
      </c>
    </row>
    <row r="54578" spans="1:5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s="79">
        <f t="shared" si="852"/>
        <v>7</v>
      </c>
    </row>
    <row r="54579" spans="1:5" x14ac:dyDescent="0.25">
      <c r="A54579">
        <v>167059</v>
      </c>
      <c r="B54579" s="2">
        <v>44359.816126213598</v>
      </c>
      <c r="C54579">
        <v>11971</v>
      </c>
      <c r="D54579">
        <v>42705</v>
      </c>
      <c r="E54579" s="79">
        <f t="shared" si="852"/>
        <v>7</v>
      </c>
    </row>
    <row r="54580" spans="1:5" x14ac:dyDescent="0.25">
      <c r="A54580">
        <v>167062</v>
      </c>
      <c r="B54580" s="2">
        <v>44359.816530744334</v>
      </c>
      <c r="C54580">
        <v>90938</v>
      </c>
      <c r="D54580">
        <v>4199</v>
      </c>
      <c r="E54580" s="79">
        <f t="shared" si="852"/>
        <v>7</v>
      </c>
    </row>
    <row r="54581" spans="1:5" x14ac:dyDescent="0.25">
      <c r="A54581">
        <v>167065</v>
      </c>
      <c r="B54581" s="2">
        <v>44359.816935275077</v>
      </c>
      <c r="C54581">
        <v>78241</v>
      </c>
      <c r="D54581">
        <v>472712</v>
      </c>
      <c r="E54581" s="79">
        <f t="shared" si="852"/>
        <v>7</v>
      </c>
    </row>
    <row r="54582" spans="1:5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s="79">
        <f t="shared" si="852"/>
        <v>7</v>
      </c>
    </row>
    <row r="54583" spans="1:5" x14ac:dyDescent="0.25">
      <c r="A54583">
        <v>167068</v>
      </c>
      <c r="B54583" s="2">
        <v>44359.816949980166</v>
      </c>
      <c r="C54583">
        <v>79952</v>
      </c>
      <c r="D54583">
        <v>160175</v>
      </c>
      <c r="E54583" s="79">
        <f t="shared" si="852"/>
        <v>7</v>
      </c>
    </row>
    <row r="54584" spans="1:5" x14ac:dyDescent="0.25">
      <c r="A54584">
        <v>167069</v>
      </c>
      <c r="B54584" s="2">
        <v>44359.817072054204</v>
      </c>
      <c r="C54584">
        <v>43682</v>
      </c>
      <c r="D54584">
        <v>230507</v>
      </c>
      <c r="E54584" s="79">
        <f t="shared" si="852"/>
        <v>7</v>
      </c>
    </row>
    <row r="54585" spans="1:5" x14ac:dyDescent="0.25">
      <c r="A54585">
        <v>167074</v>
      </c>
      <c r="B54585" s="2">
        <v>44359.817339805828</v>
      </c>
      <c r="C54585">
        <v>69595</v>
      </c>
      <c r="D54585">
        <v>5151</v>
      </c>
      <c r="E54585" s="79">
        <f t="shared" si="852"/>
        <v>7</v>
      </c>
    </row>
    <row r="54586" spans="1:5" x14ac:dyDescent="0.25">
      <c r="A54586">
        <v>167077</v>
      </c>
      <c r="B54586" s="2">
        <v>44359.817346720789</v>
      </c>
      <c r="C54586">
        <v>32728</v>
      </c>
      <c r="D54586">
        <v>230507</v>
      </c>
      <c r="E54586" s="79">
        <f t="shared" si="852"/>
        <v>7</v>
      </c>
    </row>
    <row r="54587" spans="1:5" x14ac:dyDescent="0.25">
      <c r="A54587">
        <v>167080</v>
      </c>
      <c r="B54587" s="2">
        <v>44359.817744336571</v>
      </c>
      <c r="C54587">
        <v>329799</v>
      </c>
      <c r="D54587">
        <v>53153</v>
      </c>
      <c r="E54587" s="79">
        <f t="shared" si="852"/>
        <v>7</v>
      </c>
    </row>
    <row r="54588" spans="1:5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s="79">
        <f t="shared" si="852"/>
        <v>7</v>
      </c>
    </row>
    <row r="54589" spans="1:5" x14ac:dyDescent="0.25">
      <c r="A54589">
        <v>167088</v>
      </c>
      <c r="B54589" s="2">
        <v>44359.819362459551</v>
      </c>
      <c r="C54589">
        <v>2456</v>
      </c>
      <c r="D54589">
        <v>224330</v>
      </c>
      <c r="E54589" s="79">
        <f t="shared" si="852"/>
        <v>7</v>
      </c>
    </row>
    <row r="54590" spans="1:5" x14ac:dyDescent="0.25">
      <c r="A54590">
        <v>167092</v>
      </c>
      <c r="B54590" s="2">
        <v>44359.819727164526</v>
      </c>
      <c r="C54590">
        <v>31256</v>
      </c>
      <c r="D54590">
        <v>123413</v>
      </c>
      <c r="E54590" s="79">
        <f t="shared" si="852"/>
        <v>7</v>
      </c>
    </row>
    <row r="54591" spans="1:5" x14ac:dyDescent="0.25">
      <c r="A54591">
        <v>167096</v>
      </c>
      <c r="B54591" s="2">
        <v>44359.819766990287</v>
      </c>
      <c r="C54591">
        <v>147855</v>
      </c>
      <c r="D54591">
        <v>42162</v>
      </c>
      <c r="E54591" s="79">
        <f t="shared" si="852"/>
        <v>7</v>
      </c>
    </row>
    <row r="54592" spans="1:5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s="79">
        <f t="shared" si="852"/>
        <v>7</v>
      </c>
    </row>
    <row r="54593" spans="1:5" x14ac:dyDescent="0.25">
      <c r="A54593">
        <v>167106</v>
      </c>
      <c r="B54593" s="2">
        <v>44359.820576051781</v>
      </c>
      <c r="C54593">
        <v>53385</v>
      </c>
      <c r="D54593">
        <v>148630</v>
      </c>
      <c r="E54593" s="79">
        <f t="shared" si="852"/>
        <v>7</v>
      </c>
    </row>
    <row r="54594" spans="1:5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s="79">
        <f t="shared" si="852"/>
        <v>7</v>
      </c>
    </row>
    <row r="54595" spans="1:5" x14ac:dyDescent="0.25">
      <c r="A54595">
        <v>167113</v>
      </c>
      <c r="B54595" s="2">
        <v>44359.820980582524</v>
      </c>
      <c r="C54595">
        <v>241567</v>
      </c>
      <c r="D54595">
        <v>4316</v>
      </c>
      <c r="E54595" s="79">
        <f t="shared" ref="E54595:E54658" si="853">WEEKDAY(B54595,1)</f>
        <v>7</v>
      </c>
    </row>
    <row r="54596" spans="1:5" x14ac:dyDescent="0.25">
      <c r="A54596">
        <v>167118</v>
      </c>
      <c r="B54596" s="2">
        <v>44359.82116153447</v>
      </c>
      <c r="C54596">
        <v>149510</v>
      </c>
      <c r="D54596">
        <v>230507</v>
      </c>
      <c r="E54596" s="79">
        <f t="shared" si="853"/>
        <v>7</v>
      </c>
    </row>
    <row r="54597" spans="1:5" x14ac:dyDescent="0.25">
      <c r="A54597">
        <v>167121</v>
      </c>
      <c r="B54597" s="2">
        <v>44359.821385113268</v>
      </c>
      <c r="C54597">
        <v>8735</v>
      </c>
      <c r="D54597">
        <v>118549</v>
      </c>
      <c r="E54597" s="79">
        <f t="shared" si="853"/>
        <v>7</v>
      </c>
    </row>
    <row r="54598" spans="1:5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s="79">
        <f t="shared" si="853"/>
        <v>7</v>
      </c>
    </row>
    <row r="54599" spans="1:5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s="79">
        <f t="shared" si="853"/>
        <v>7</v>
      </c>
    </row>
    <row r="54600" spans="1:5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s="79">
        <f t="shared" si="853"/>
        <v>7</v>
      </c>
    </row>
    <row r="54601" spans="1:5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s="79">
        <f t="shared" si="853"/>
        <v>7</v>
      </c>
    </row>
    <row r="54602" spans="1:5" x14ac:dyDescent="0.25">
      <c r="A54602">
        <v>167130</v>
      </c>
      <c r="B54602" s="2">
        <v>44359.82280953398</v>
      </c>
      <c r="C54602">
        <v>7267</v>
      </c>
      <c r="D54602">
        <v>13448</v>
      </c>
      <c r="E54602" s="79">
        <f t="shared" si="853"/>
        <v>7</v>
      </c>
    </row>
    <row r="54603" spans="1:5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s="79">
        <f t="shared" si="853"/>
        <v>7</v>
      </c>
    </row>
    <row r="54604" spans="1:5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s="79">
        <f t="shared" si="853"/>
        <v>7</v>
      </c>
    </row>
    <row r="54605" spans="1:5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s="79">
        <f t="shared" si="853"/>
        <v>7</v>
      </c>
    </row>
    <row r="54606" spans="1:5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s="79">
        <f t="shared" si="853"/>
        <v>7</v>
      </c>
    </row>
    <row r="54607" spans="1:5" x14ac:dyDescent="0.25">
      <c r="A54607">
        <v>167146</v>
      </c>
      <c r="B54607" s="2">
        <v>44359.825025889964</v>
      </c>
      <c r="C54607">
        <v>60589</v>
      </c>
      <c r="D54607">
        <v>242428</v>
      </c>
      <c r="E54607" s="79">
        <f t="shared" si="853"/>
        <v>7</v>
      </c>
    </row>
    <row r="54608" spans="1:5" x14ac:dyDescent="0.25">
      <c r="A54608">
        <v>167148</v>
      </c>
      <c r="B54608" s="2">
        <v>44359.825312051762</v>
      </c>
      <c r="C54608">
        <v>44646</v>
      </c>
      <c r="D54608">
        <v>250679</v>
      </c>
      <c r="E54608" s="79">
        <f t="shared" si="853"/>
        <v>7</v>
      </c>
    </row>
    <row r="54609" spans="1:5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s="79">
        <f t="shared" si="853"/>
        <v>7</v>
      </c>
    </row>
    <row r="54610" spans="1:5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s="79">
        <f t="shared" si="853"/>
        <v>7</v>
      </c>
    </row>
    <row r="54611" spans="1:5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s="79">
        <f t="shared" si="853"/>
        <v>7</v>
      </c>
    </row>
    <row r="54612" spans="1:5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s="79">
        <f t="shared" si="853"/>
        <v>7</v>
      </c>
    </row>
    <row r="54613" spans="1:5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s="79">
        <f t="shared" si="853"/>
        <v>7</v>
      </c>
    </row>
    <row r="54614" spans="1:5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s="79">
        <f t="shared" si="853"/>
        <v>7</v>
      </c>
    </row>
    <row r="54615" spans="1:5" x14ac:dyDescent="0.25">
      <c r="A54615">
        <v>167170</v>
      </c>
      <c r="B54615" s="2">
        <v>44359.829333333335</v>
      </c>
      <c r="C54615">
        <v>69769</v>
      </c>
      <c r="D54615">
        <v>242428</v>
      </c>
      <c r="E54615" s="79">
        <f t="shared" si="853"/>
        <v>7</v>
      </c>
    </row>
    <row r="54616" spans="1:5" x14ac:dyDescent="0.25">
      <c r="A54616">
        <v>167172</v>
      </c>
      <c r="B54616" s="2">
        <v>44359.829880258898</v>
      </c>
      <c r="C54616">
        <v>53334</v>
      </c>
      <c r="D54616">
        <v>327633</v>
      </c>
      <c r="E54616" s="79">
        <f t="shared" si="853"/>
        <v>7</v>
      </c>
    </row>
    <row r="54617" spans="1:5" x14ac:dyDescent="0.25">
      <c r="A54617">
        <v>167173</v>
      </c>
      <c r="B54617" s="2">
        <v>44359.830284789641</v>
      </c>
      <c r="C54617">
        <v>139363</v>
      </c>
      <c r="D54617">
        <v>5151</v>
      </c>
      <c r="E54617" s="79">
        <f t="shared" si="853"/>
        <v>7</v>
      </c>
    </row>
    <row r="54618" spans="1:5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s="79">
        <f t="shared" si="853"/>
        <v>7</v>
      </c>
    </row>
    <row r="54619" spans="1:5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s="79">
        <f t="shared" si="853"/>
        <v>7</v>
      </c>
    </row>
    <row r="54620" spans="1:5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s="79">
        <f t="shared" si="853"/>
        <v>7</v>
      </c>
    </row>
    <row r="54621" spans="1:5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s="79">
        <f t="shared" si="853"/>
        <v>7</v>
      </c>
    </row>
    <row r="54622" spans="1:5" x14ac:dyDescent="0.25">
      <c r="A54622">
        <v>167184</v>
      </c>
      <c r="B54622" s="2">
        <v>44359.832307443365</v>
      </c>
      <c r="C54622">
        <v>54442</v>
      </c>
      <c r="D54622">
        <v>320264</v>
      </c>
      <c r="E54622" s="79">
        <f t="shared" si="853"/>
        <v>7</v>
      </c>
    </row>
    <row r="54623" spans="1:5" x14ac:dyDescent="0.25">
      <c r="A54623">
        <v>167186</v>
      </c>
      <c r="B54623" s="2">
        <v>44359.832307443365</v>
      </c>
      <c r="C54623">
        <v>92599</v>
      </c>
      <c r="D54623">
        <v>316827</v>
      </c>
      <c r="E54623" s="79">
        <f t="shared" si="853"/>
        <v>7</v>
      </c>
    </row>
    <row r="54624" spans="1:5" x14ac:dyDescent="0.25">
      <c r="A54624">
        <v>167188</v>
      </c>
      <c r="B54624" s="2">
        <v>44359.832307443365</v>
      </c>
      <c r="C54624">
        <v>95869</v>
      </c>
      <c r="D54624">
        <v>100603</v>
      </c>
      <c r="E54624" s="79">
        <f t="shared" si="853"/>
        <v>7</v>
      </c>
    </row>
    <row r="54625" spans="1:5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s="79">
        <f t="shared" si="853"/>
        <v>7</v>
      </c>
    </row>
    <row r="54626" spans="1:5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s="79">
        <f t="shared" si="853"/>
        <v>7</v>
      </c>
    </row>
    <row r="54627" spans="1:5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s="79">
        <f t="shared" si="853"/>
        <v>7</v>
      </c>
    </row>
    <row r="54628" spans="1:5" x14ac:dyDescent="0.25">
      <c r="A54628">
        <v>167202</v>
      </c>
      <c r="B54628" s="2">
        <v>44359.832575457018</v>
      </c>
      <c r="C54628">
        <v>72410</v>
      </c>
      <c r="D54628">
        <v>88863</v>
      </c>
      <c r="E54628" s="79">
        <f t="shared" si="853"/>
        <v>7</v>
      </c>
    </row>
    <row r="54629" spans="1:5" x14ac:dyDescent="0.25">
      <c r="A54629">
        <v>167203</v>
      </c>
      <c r="B54629" s="2">
        <v>44359.832819605093</v>
      </c>
      <c r="C54629">
        <v>14401</v>
      </c>
      <c r="D54629">
        <v>173184</v>
      </c>
      <c r="E54629" s="79">
        <f t="shared" si="853"/>
        <v>7</v>
      </c>
    </row>
    <row r="54630" spans="1:5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s="79">
        <f t="shared" si="853"/>
        <v>7</v>
      </c>
    </row>
    <row r="54631" spans="1:5" x14ac:dyDescent="0.25">
      <c r="A54631">
        <v>167208</v>
      </c>
      <c r="B54631" s="2">
        <v>44359.833925566345</v>
      </c>
      <c r="C54631">
        <v>134665</v>
      </c>
      <c r="D54631">
        <v>51162</v>
      </c>
      <c r="E54631" s="79">
        <f t="shared" si="853"/>
        <v>7</v>
      </c>
    </row>
    <row r="54632" spans="1:5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s="79">
        <f t="shared" si="853"/>
        <v>7</v>
      </c>
    </row>
    <row r="54633" spans="1:5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s="79">
        <f t="shared" si="853"/>
        <v>7</v>
      </c>
    </row>
    <row r="54634" spans="1:5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s="79">
        <f t="shared" si="853"/>
        <v>7</v>
      </c>
    </row>
    <row r="54635" spans="1:5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s="79">
        <f t="shared" si="853"/>
        <v>7</v>
      </c>
    </row>
    <row r="54636" spans="1:5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s="79">
        <f t="shared" si="853"/>
        <v>7</v>
      </c>
    </row>
    <row r="54637" spans="1:5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s="79">
        <f t="shared" si="853"/>
        <v>7</v>
      </c>
    </row>
    <row r="54638" spans="1:5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s="79">
        <f t="shared" si="853"/>
        <v>7</v>
      </c>
    </row>
    <row r="54639" spans="1:5" x14ac:dyDescent="0.25">
      <c r="A54639">
        <v>167235</v>
      </c>
      <c r="B54639" s="2">
        <v>44359.838779935279</v>
      </c>
      <c r="C54639">
        <v>42764</v>
      </c>
      <c r="D54639">
        <v>449379</v>
      </c>
      <c r="E54639" s="79">
        <f t="shared" si="853"/>
        <v>7</v>
      </c>
    </row>
    <row r="54640" spans="1:5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s="79">
        <f t="shared" si="853"/>
        <v>7</v>
      </c>
    </row>
    <row r="54641" spans="1:5" x14ac:dyDescent="0.25">
      <c r="A54641">
        <v>167241</v>
      </c>
      <c r="B54641" s="2">
        <v>44359.839184466015</v>
      </c>
      <c r="C54641">
        <v>7679</v>
      </c>
      <c r="D54641">
        <v>37644</v>
      </c>
      <c r="E54641" s="79">
        <f t="shared" si="853"/>
        <v>7</v>
      </c>
    </row>
    <row r="54642" spans="1:5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s="79">
        <f t="shared" si="853"/>
        <v>7</v>
      </c>
    </row>
    <row r="54643" spans="1:5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s="79">
        <f t="shared" si="853"/>
        <v>7</v>
      </c>
    </row>
    <row r="54644" spans="1:5" x14ac:dyDescent="0.25">
      <c r="A54644">
        <v>167246</v>
      </c>
      <c r="B54644" s="2">
        <v>44359.839588996765</v>
      </c>
      <c r="C54644">
        <v>64109</v>
      </c>
      <c r="D54644">
        <v>351192</v>
      </c>
      <c r="E54644" s="79">
        <f t="shared" si="853"/>
        <v>7</v>
      </c>
    </row>
    <row r="54645" spans="1:5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s="79">
        <f t="shared" si="853"/>
        <v>7</v>
      </c>
    </row>
    <row r="54646" spans="1:5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s="79">
        <f t="shared" si="853"/>
        <v>7</v>
      </c>
    </row>
    <row r="54647" spans="1:5" x14ac:dyDescent="0.25">
      <c r="A54647">
        <v>167254</v>
      </c>
      <c r="B54647" s="2">
        <v>44359.839999999997</v>
      </c>
      <c r="C54647">
        <v>19689</v>
      </c>
      <c r="D54647">
        <v>351192</v>
      </c>
      <c r="E54647" s="79">
        <f t="shared" si="853"/>
        <v>7</v>
      </c>
    </row>
    <row r="54648" spans="1:5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s="79">
        <f t="shared" si="853"/>
        <v>7</v>
      </c>
    </row>
    <row r="54649" spans="1:5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s="79">
        <f t="shared" si="853"/>
        <v>7</v>
      </c>
    </row>
    <row r="54650" spans="1:5" x14ac:dyDescent="0.25">
      <c r="A54650">
        <v>167265</v>
      </c>
      <c r="B54650" s="2">
        <v>44359.841944639425</v>
      </c>
      <c r="C54650">
        <v>40109</v>
      </c>
      <c r="D54650">
        <v>411922</v>
      </c>
      <c r="E54650" s="79">
        <f t="shared" si="853"/>
        <v>7</v>
      </c>
    </row>
    <row r="54651" spans="1:5" x14ac:dyDescent="0.25">
      <c r="A54651">
        <v>167268</v>
      </c>
      <c r="B54651" s="2">
        <v>44359.842016181232</v>
      </c>
      <c r="C54651">
        <v>67536</v>
      </c>
      <c r="D54651">
        <v>182676</v>
      </c>
      <c r="E54651" s="79">
        <f t="shared" si="853"/>
        <v>7</v>
      </c>
    </row>
    <row r="54652" spans="1:5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s="79">
        <f t="shared" si="853"/>
        <v>7</v>
      </c>
    </row>
    <row r="54653" spans="1:5" x14ac:dyDescent="0.25">
      <c r="A54653">
        <v>167270</v>
      </c>
      <c r="B54653" s="2">
        <v>44359.842420711975</v>
      </c>
      <c r="C54653">
        <v>80188</v>
      </c>
      <c r="D54653">
        <v>228405</v>
      </c>
      <c r="E54653" s="79">
        <f t="shared" si="853"/>
        <v>7</v>
      </c>
    </row>
    <row r="54654" spans="1:5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s="79">
        <f t="shared" si="853"/>
        <v>7</v>
      </c>
    </row>
    <row r="54655" spans="1:5" x14ac:dyDescent="0.25">
      <c r="A54655">
        <v>167276</v>
      </c>
      <c r="B54655" s="2">
        <v>44359.842768639181</v>
      </c>
      <c r="C54655">
        <v>52426</v>
      </c>
      <c r="D54655">
        <v>156555</v>
      </c>
      <c r="E54655" s="79">
        <f t="shared" si="853"/>
        <v>7</v>
      </c>
    </row>
    <row r="54656" spans="1:5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s="79">
        <f t="shared" si="853"/>
        <v>7</v>
      </c>
    </row>
    <row r="54657" spans="1:5" x14ac:dyDescent="0.25">
      <c r="A54657">
        <v>167281</v>
      </c>
      <c r="B54657" s="2">
        <v>44359.844038834948</v>
      </c>
      <c r="C54657">
        <v>24971</v>
      </c>
      <c r="D54657">
        <v>144501</v>
      </c>
      <c r="E54657" s="79">
        <f t="shared" si="853"/>
        <v>7</v>
      </c>
    </row>
    <row r="54658" spans="1:5" x14ac:dyDescent="0.25">
      <c r="A54658">
        <v>167282</v>
      </c>
      <c r="B54658" s="2">
        <v>44359.844203009125</v>
      </c>
      <c r="C54658">
        <v>24183</v>
      </c>
      <c r="D54658">
        <v>102086</v>
      </c>
      <c r="E54658" s="79">
        <f t="shared" si="853"/>
        <v>7</v>
      </c>
    </row>
    <row r="54659" spans="1:5" x14ac:dyDescent="0.25">
      <c r="A54659">
        <v>167283</v>
      </c>
      <c r="B54659" s="2">
        <v>44359.844443365699</v>
      </c>
      <c r="C54659">
        <v>300307</v>
      </c>
      <c r="D54659">
        <v>51162</v>
      </c>
      <c r="E54659" s="79">
        <f t="shared" ref="E54659:E54722" si="854">WEEKDAY(B54659,1)</f>
        <v>7</v>
      </c>
    </row>
    <row r="54660" spans="1:5" x14ac:dyDescent="0.25">
      <c r="A54660">
        <v>167287</v>
      </c>
      <c r="B54660" s="2">
        <v>44359.845252427185</v>
      </c>
      <c r="C54660">
        <v>15862</v>
      </c>
      <c r="D54660">
        <v>43697</v>
      </c>
      <c r="E54660" s="79">
        <f t="shared" si="854"/>
        <v>7</v>
      </c>
    </row>
    <row r="54661" spans="1:5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s="79">
        <f t="shared" si="854"/>
        <v>7</v>
      </c>
    </row>
    <row r="54662" spans="1:5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s="79">
        <f t="shared" si="854"/>
        <v>7</v>
      </c>
    </row>
    <row r="54663" spans="1:5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s="79">
        <f t="shared" si="854"/>
        <v>7</v>
      </c>
    </row>
    <row r="54664" spans="1:5" x14ac:dyDescent="0.25">
      <c r="A54664">
        <v>167299</v>
      </c>
      <c r="B54664" s="2">
        <v>44359.845698416088</v>
      </c>
      <c r="C54664">
        <v>48596</v>
      </c>
      <c r="D54664">
        <v>153893</v>
      </c>
      <c r="E54664" s="79">
        <f t="shared" si="854"/>
        <v>7</v>
      </c>
    </row>
    <row r="54665" spans="1:5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s="79">
        <f t="shared" si="854"/>
        <v>7</v>
      </c>
    </row>
    <row r="54666" spans="1:5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s="79">
        <f t="shared" si="854"/>
        <v>7</v>
      </c>
    </row>
    <row r="54667" spans="1:5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s="79">
        <f t="shared" si="854"/>
        <v>7</v>
      </c>
    </row>
    <row r="54668" spans="1:5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s="79">
        <f t="shared" si="854"/>
        <v>7</v>
      </c>
    </row>
    <row r="54669" spans="1:5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s="79">
        <f t="shared" si="854"/>
        <v>7</v>
      </c>
    </row>
    <row r="54670" spans="1:5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s="79">
        <f t="shared" si="854"/>
        <v>7</v>
      </c>
    </row>
    <row r="54671" spans="1:5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s="79">
        <f t="shared" si="854"/>
        <v>7</v>
      </c>
    </row>
    <row r="54672" spans="1:5" x14ac:dyDescent="0.25">
      <c r="A54672">
        <v>167322</v>
      </c>
      <c r="B54672" s="2">
        <v>44359.849297734625</v>
      </c>
      <c r="C54672">
        <v>138882</v>
      </c>
      <c r="D54672">
        <v>97294</v>
      </c>
      <c r="E54672" s="79">
        <f t="shared" si="854"/>
        <v>7</v>
      </c>
    </row>
    <row r="54673" spans="1:5" x14ac:dyDescent="0.25">
      <c r="A54673">
        <v>167323</v>
      </c>
      <c r="B54673" s="2">
        <v>44359.850106796119</v>
      </c>
      <c r="C54673">
        <v>72846</v>
      </c>
      <c r="D54673">
        <v>347008</v>
      </c>
      <c r="E54673" s="79">
        <f t="shared" si="854"/>
        <v>7</v>
      </c>
    </row>
    <row r="54674" spans="1:5" x14ac:dyDescent="0.25">
      <c r="A54674">
        <v>167326</v>
      </c>
      <c r="B54674" s="2">
        <v>44359.850511326862</v>
      </c>
      <c r="C54674">
        <v>626</v>
      </c>
      <c r="D54674">
        <v>250679</v>
      </c>
      <c r="E54674" s="79">
        <f t="shared" si="854"/>
        <v>7</v>
      </c>
    </row>
    <row r="54675" spans="1:5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s="79">
        <f t="shared" si="854"/>
        <v>7</v>
      </c>
    </row>
    <row r="54676" spans="1:5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s="79">
        <f t="shared" si="854"/>
        <v>7</v>
      </c>
    </row>
    <row r="54677" spans="1:5" x14ac:dyDescent="0.25">
      <c r="A54677">
        <v>167335</v>
      </c>
      <c r="B54677" s="2">
        <v>44359.851320388349</v>
      </c>
      <c r="C54677">
        <v>335194</v>
      </c>
      <c r="D54677">
        <v>81725</v>
      </c>
      <c r="E54677" s="79">
        <f t="shared" si="854"/>
        <v>7</v>
      </c>
    </row>
    <row r="54678" spans="1:5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s="79">
        <f t="shared" si="854"/>
        <v>7</v>
      </c>
    </row>
    <row r="54679" spans="1:5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s="79">
        <f t="shared" si="854"/>
        <v>7</v>
      </c>
    </row>
    <row r="54680" spans="1:5" x14ac:dyDescent="0.25">
      <c r="A54680">
        <v>167340</v>
      </c>
      <c r="B54680" s="2">
        <v>44359.85204626606</v>
      </c>
      <c r="C54680">
        <v>260155</v>
      </c>
      <c r="D54680">
        <v>414364</v>
      </c>
      <c r="E54680" s="79">
        <f t="shared" si="854"/>
        <v>7</v>
      </c>
    </row>
    <row r="54681" spans="1:5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s="79">
        <f t="shared" si="854"/>
        <v>7</v>
      </c>
    </row>
    <row r="54682" spans="1:5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s="79">
        <f t="shared" si="854"/>
        <v>7</v>
      </c>
    </row>
    <row r="54683" spans="1:5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s="79">
        <f t="shared" si="854"/>
        <v>7</v>
      </c>
    </row>
    <row r="54684" spans="1:5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s="79">
        <f t="shared" si="854"/>
        <v>7</v>
      </c>
    </row>
    <row r="54685" spans="1:5" x14ac:dyDescent="0.25">
      <c r="A54685">
        <v>167352</v>
      </c>
      <c r="B54685" s="2">
        <v>44359.854556634302</v>
      </c>
      <c r="C54685">
        <v>2695</v>
      </c>
      <c r="D54685">
        <v>346365</v>
      </c>
      <c r="E54685" s="79">
        <f t="shared" si="854"/>
        <v>7</v>
      </c>
    </row>
    <row r="54686" spans="1:5" x14ac:dyDescent="0.25">
      <c r="A54686">
        <v>167357</v>
      </c>
      <c r="B54686" s="2">
        <v>44359.854556634302</v>
      </c>
      <c r="C54686">
        <v>87902</v>
      </c>
      <c r="D54686">
        <v>411922</v>
      </c>
      <c r="E54686" s="79">
        <f t="shared" si="854"/>
        <v>7</v>
      </c>
    </row>
    <row r="54687" spans="1:5" x14ac:dyDescent="0.25">
      <c r="A54687">
        <v>167361</v>
      </c>
      <c r="B54687" s="2">
        <v>44359.855770226539</v>
      </c>
      <c r="C54687">
        <v>87670</v>
      </c>
      <c r="D54687">
        <v>88863</v>
      </c>
      <c r="E54687" s="79">
        <f t="shared" si="854"/>
        <v>7</v>
      </c>
    </row>
    <row r="54688" spans="1:5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s="79">
        <f t="shared" si="854"/>
        <v>7</v>
      </c>
    </row>
    <row r="54689" spans="1:5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s="79">
        <f t="shared" si="854"/>
        <v>7</v>
      </c>
    </row>
    <row r="54690" spans="1:5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s="79">
        <f t="shared" si="854"/>
        <v>7</v>
      </c>
    </row>
    <row r="54691" spans="1:5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s="79">
        <f t="shared" si="854"/>
        <v>7</v>
      </c>
    </row>
    <row r="54692" spans="1:5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s="79">
        <f t="shared" si="854"/>
        <v>7</v>
      </c>
    </row>
    <row r="54693" spans="1:5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s="79">
        <f t="shared" si="854"/>
        <v>7</v>
      </c>
    </row>
    <row r="54694" spans="1:5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s="79">
        <f t="shared" si="854"/>
        <v>7</v>
      </c>
    </row>
    <row r="54695" spans="1:5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s="79">
        <f t="shared" si="854"/>
        <v>7</v>
      </c>
    </row>
    <row r="54696" spans="1:5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s="79">
        <f t="shared" si="854"/>
        <v>7</v>
      </c>
    </row>
    <row r="54697" spans="1:5" x14ac:dyDescent="0.25">
      <c r="A54697">
        <v>167390</v>
      </c>
      <c r="B54697" s="2">
        <v>44359.858197411006</v>
      </c>
      <c r="C54697">
        <v>201728</v>
      </c>
      <c r="D54697">
        <v>45364</v>
      </c>
      <c r="E54697" s="79">
        <f t="shared" si="854"/>
        <v>7</v>
      </c>
    </row>
    <row r="54698" spans="1:5" x14ac:dyDescent="0.25">
      <c r="A54698">
        <v>167391</v>
      </c>
      <c r="B54698" s="2">
        <v>44359.85854670858</v>
      </c>
      <c r="C54698">
        <v>170961</v>
      </c>
      <c r="D54698">
        <v>170185</v>
      </c>
      <c r="E54698" s="79">
        <f t="shared" si="854"/>
        <v>7</v>
      </c>
    </row>
    <row r="54699" spans="1:5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s="79">
        <f t="shared" si="854"/>
        <v>7</v>
      </c>
    </row>
    <row r="54700" spans="1:5" x14ac:dyDescent="0.25">
      <c r="A54700">
        <v>167397</v>
      </c>
      <c r="B54700" s="2">
        <v>44359.859411003235</v>
      </c>
      <c r="C54700">
        <v>191974</v>
      </c>
      <c r="D54700">
        <v>86587</v>
      </c>
      <c r="E54700" s="79">
        <f t="shared" si="854"/>
        <v>7</v>
      </c>
    </row>
    <row r="54701" spans="1:5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s="79">
        <f t="shared" si="854"/>
        <v>7</v>
      </c>
    </row>
    <row r="54702" spans="1:5" x14ac:dyDescent="0.25">
      <c r="A54702">
        <v>167404</v>
      </c>
      <c r="B54702" s="2">
        <v>44359.859815533986</v>
      </c>
      <c r="C54702">
        <v>79600</v>
      </c>
      <c r="D54702">
        <v>154256</v>
      </c>
      <c r="E54702" s="79">
        <f t="shared" si="854"/>
        <v>7</v>
      </c>
    </row>
    <row r="54703" spans="1:5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s="79">
        <f t="shared" si="854"/>
        <v>7</v>
      </c>
    </row>
    <row r="54704" spans="1:5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s="79">
        <f t="shared" si="854"/>
        <v>7</v>
      </c>
    </row>
    <row r="54705" spans="1:5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s="79">
        <f t="shared" si="854"/>
        <v>7</v>
      </c>
    </row>
    <row r="54706" spans="1:5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s="79">
        <f t="shared" si="854"/>
        <v>7</v>
      </c>
    </row>
    <row r="54707" spans="1:5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s="79">
        <f t="shared" si="854"/>
        <v>7</v>
      </c>
    </row>
    <row r="54708" spans="1:5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s="79">
        <f t="shared" si="854"/>
        <v>7</v>
      </c>
    </row>
    <row r="54709" spans="1:5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s="79">
        <f t="shared" si="854"/>
        <v>7</v>
      </c>
    </row>
    <row r="54710" spans="1:5" x14ac:dyDescent="0.25">
      <c r="A54710">
        <v>167438</v>
      </c>
      <c r="B54710" s="2">
        <v>44359.864669902912</v>
      </c>
      <c r="C54710">
        <v>58911</v>
      </c>
      <c r="D54710">
        <v>3922</v>
      </c>
      <c r="E54710" s="79">
        <f t="shared" si="854"/>
        <v>7</v>
      </c>
    </row>
    <row r="54711" spans="1:5" x14ac:dyDescent="0.25">
      <c r="A54711">
        <v>167439</v>
      </c>
      <c r="B54711" s="2">
        <v>44359.865074433656</v>
      </c>
      <c r="C54711">
        <v>88399</v>
      </c>
      <c r="D54711">
        <v>230507</v>
      </c>
      <c r="E54711" s="79">
        <f t="shared" si="854"/>
        <v>7</v>
      </c>
    </row>
    <row r="54712" spans="1:5" x14ac:dyDescent="0.25">
      <c r="A54712">
        <v>167444</v>
      </c>
      <c r="B54712" s="2">
        <v>44359.865074433656</v>
      </c>
      <c r="C54712">
        <v>99936</v>
      </c>
      <c r="D54712">
        <v>460633</v>
      </c>
      <c r="E54712" s="79">
        <f t="shared" si="854"/>
        <v>7</v>
      </c>
    </row>
    <row r="54713" spans="1:5" x14ac:dyDescent="0.25">
      <c r="A54713">
        <v>167445</v>
      </c>
      <c r="B54713" s="2">
        <v>44359.866288025893</v>
      </c>
      <c r="C54713">
        <v>286417</v>
      </c>
      <c r="D54713">
        <v>16029</v>
      </c>
      <c r="E54713" s="79">
        <f t="shared" si="854"/>
        <v>7</v>
      </c>
    </row>
    <row r="54714" spans="1:5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s="79">
        <f t="shared" si="854"/>
        <v>7</v>
      </c>
    </row>
    <row r="54715" spans="1:5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s="79">
        <f t="shared" si="854"/>
        <v>7</v>
      </c>
    </row>
    <row r="54716" spans="1:5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s="79">
        <f t="shared" si="854"/>
        <v>7</v>
      </c>
    </row>
    <row r="54717" spans="1:5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s="79">
        <f t="shared" si="854"/>
        <v>7</v>
      </c>
    </row>
    <row r="54718" spans="1:5" x14ac:dyDescent="0.25">
      <c r="A54718">
        <v>167459</v>
      </c>
      <c r="B54718" s="2">
        <v>44359.869524271846</v>
      </c>
      <c r="C54718">
        <v>92575</v>
      </c>
      <c r="D54718">
        <v>288983</v>
      </c>
      <c r="E54718" s="79">
        <f t="shared" si="854"/>
        <v>7</v>
      </c>
    </row>
    <row r="54719" spans="1:5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s="79">
        <f t="shared" si="854"/>
        <v>7</v>
      </c>
    </row>
    <row r="54720" spans="1:5" x14ac:dyDescent="0.25">
      <c r="A54720">
        <v>167467</v>
      </c>
      <c r="B54720" s="2">
        <v>44359.870479445781</v>
      </c>
      <c r="C54720">
        <v>71710</v>
      </c>
      <c r="D54720">
        <v>153893</v>
      </c>
      <c r="E54720" s="79">
        <f t="shared" si="854"/>
        <v>7</v>
      </c>
    </row>
    <row r="54721" spans="1:5" x14ac:dyDescent="0.25">
      <c r="A54721">
        <v>167472</v>
      </c>
      <c r="B54721" s="2">
        <v>44359.871142394826</v>
      </c>
      <c r="C54721">
        <v>19119</v>
      </c>
      <c r="D54721">
        <v>241927</v>
      </c>
      <c r="E54721" s="79">
        <f t="shared" si="854"/>
        <v>7</v>
      </c>
    </row>
    <row r="54722" spans="1:5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s="79">
        <f t="shared" si="854"/>
        <v>7</v>
      </c>
    </row>
    <row r="54723" spans="1:5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s="79">
        <f t="shared" ref="E54723:E54786" si="855">WEEKDAY(B54723,1)</f>
        <v>7</v>
      </c>
    </row>
    <row r="54724" spans="1:5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s="79">
        <f t="shared" si="855"/>
        <v>7</v>
      </c>
    </row>
    <row r="54725" spans="1:5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s="79">
        <f t="shared" si="855"/>
        <v>7</v>
      </c>
    </row>
    <row r="54726" spans="1:5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s="79">
        <f t="shared" si="855"/>
        <v>7</v>
      </c>
    </row>
    <row r="54727" spans="1:5" x14ac:dyDescent="0.25">
      <c r="A54727">
        <v>167490</v>
      </c>
      <c r="B54727" s="2">
        <v>44359.874783171515</v>
      </c>
      <c r="C54727">
        <v>109295</v>
      </c>
      <c r="D54727">
        <v>5151</v>
      </c>
      <c r="E54727" s="79">
        <f t="shared" si="855"/>
        <v>7</v>
      </c>
    </row>
    <row r="54728" spans="1:5" x14ac:dyDescent="0.25">
      <c r="A54728">
        <v>167494</v>
      </c>
      <c r="B54728" s="2">
        <v>44359.875</v>
      </c>
      <c r="C54728">
        <v>336945</v>
      </c>
      <c r="D54728">
        <v>202914</v>
      </c>
      <c r="E54728" s="79">
        <f t="shared" si="855"/>
        <v>7</v>
      </c>
    </row>
    <row r="54729" spans="1:5" x14ac:dyDescent="0.25">
      <c r="A54729">
        <v>167495</v>
      </c>
      <c r="B54729" s="2">
        <v>44359.875187702266</v>
      </c>
      <c r="C54729">
        <v>34701</v>
      </c>
      <c r="D54729">
        <v>476070</v>
      </c>
      <c r="E54729" s="79">
        <f t="shared" si="855"/>
        <v>7</v>
      </c>
    </row>
    <row r="54730" spans="1:5" x14ac:dyDescent="0.25">
      <c r="A54730">
        <v>167497</v>
      </c>
      <c r="B54730" s="2">
        <v>44359.875637073885</v>
      </c>
      <c r="C54730">
        <v>35193</v>
      </c>
      <c r="D54730">
        <v>158978</v>
      </c>
      <c r="E54730" s="79">
        <f t="shared" si="855"/>
        <v>7</v>
      </c>
    </row>
    <row r="54731" spans="1:5" x14ac:dyDescent="0.25">
      <c r="A54731">
        <v>167498</v>
      </c>
      <c r="B54731" s="2">
        <v>44359.87599676376</v>
      </c>
      <c r="C54731">
        <v>260424</v>
      </c>
      <c r="D54731">
        <v>88863</v>
      </c>
      <c r="E54731" s="79">
        <f t="shared" si="855"/>
        <v>7</v>
      </c>
    </row>
    <row r="54732" spans="1:5" x14ac:dyDescent="0.25">
      <c r="A54732">
        <v>167499</v>
      </c>
      <c r="B54732" s="2">
        <v>44359.87599676376</v>
      </c>
      <c r="C54732">
        <v>340353</v>
      </c>
      <c r="D54732">
        <v>111368</v>
      </c>
      <c r="E54732" s="79">
        <f t="shared" si="855"/>
        <v>7</v>
      </c>
    </row>
    <row r="54733" spans="1:5" x14ac:dyDescent="0.25">
      <c r="A54733">
        <v>167504</v>
      </c>
      <c r="B54733" s="2">
        <v>44359.87721035599</v>
      </c>
      <c r="C54733">
        <v>280586</v>
      </c>
      <c r="D54733">
        <v>314092</v>
      </c>
      <c r="E54733" s="79">
        <f t="shared" si="855"/>
        <v>7</v>
      </c>
    </row>
    <row r="54734" spans="1:5" x14ac:dyDescent="0.25">
      <c r="A54734">
        <v>167509</v>
      </c>
      <c r="B54734" s="2">
        <v>44359.87721035599</v>
      </c>
      <c r="C54734">
        <v>295977</v>
      </c>
      <c r="D54734">
        <v>266896</v>
      </c>
      <c r="E54734" s="79">
        <f t="shared" si="855"/>
        <v>7</v>
      </c>
    </row>
    <row r="54735" spans="1:5" x14ac:dyDescent="0.25">
      <c r="A54735">
        <v>167514</v>
      </c>
      <c r="B54735" s="2">
        <v>44359.87755973998</v>
      </c>
      <c r="C54735">
        <v>202758</v>
      </c>
      <c r="D54735">
        <v>250679</v>
      </c>
      <c r="E54735" s="79">
        <f t="shared" si="855"/>
        <v>7</v>
      </c>
    </row>
    <row r="54736" spans="1:5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s="79">
        <f t="shared" si="855"/>
        <v>7</v>
      </c>
    </row>
    <row r="54737" spans="1:5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s="79">
        <f t="shared" si="855"/>
        <v>7</v>
      </c>
    </row>
    <row r="54738" spans="1:5" x14ac:dyDescent="0.25">
      <c r="A54738">
        <v>167520</v>
      </c>
      <c r="B54738" s="2">
        <v>44359.878828478963</v>
      </c>
      <c r="C54738">
        <v>20000</v>
      </c>
      <c r="D54738">
        <v>43842</v>
      </c>
      <c r="E54738" s="79">
        <f t="shared" si="855"/>
        <v>7</v>
      </c>
    </row>
    <row r="54739" spans="1:5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s="79">
        <f t="shared" si="855"/>
        <v>7</v>
      </c>
    </row>
    <row r="54740" spans="1:5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s="79">
        <f t="shared" si="855"/>
        <v>7</v>
      </c>
    </row>
    <row r="54741" spans="1:5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s="79">
        <f t="shared" si="855"/>
        <v>7</v>
      </c>
    </row>
    <row r="54742" spans="1:5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s="79">
        <f t="shared" si="855"/>
        <v>7</v>
      </c>
    </row>
    <row r="54743" spans="1:5" x14ac:dyDescent="0.25">
      <c r="A54743">
        <v>167539</v>
      </c>
      <c r="B54743" s="2">
        <v>44359.882469255666</v>
      </c>
      <c r="C54743">
        <v>240360</v>
      </c>
      <c r="D54743">
        <v>21407</v>
      </c>
      <c r="E54743" s="79">
        <f t="shared" si="855"/>
        <v>7</v>
      </c>
    </row>
    <row r="54744" spans="1:5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s="79">
        <f t="shared" si="855"/>
        <v>7</v>
      </c>
    </row>
    <row r="54745" spans="1:5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s="79">
        <f t="shared" si="855"/>
        <v>7</v>
      </c>
    </row>
    <row r="54746" spans="1:5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s="79">
        <f t="shared" si="855"/>
        <v>7</v>
      </c>
    </row>
    <row r="54747" spans="1:5" x14ac:dyDescent="0.25">
      <c r="A54747">
        <v>167550</v>
      </c>
      <c r="B54747" s="2">
        <v>44359.884087378647</v>
      </c>
      <c r="C54747">
        <v>311175</v>
      </c>
      <c r="D54747">
        <v>21760</v>
      </c>
      <c r="E54747" s="79">
        <f t="shared" si="855"/>
        <v>7</v>
      </c>
    </row>
    <row r="54748" spans="1:5" x14ac:dyDescent="0.25">
      <c r="A54748">
        <v>167552</v>
      </c>
      <c r="B54748" s="2">
        <v>44359.884491909383</v>
      </c>
      <c r="C54748">
        <v>31024</v>
      </c>
      <c r="D54748">
        <v>115256</v>
      </c>
      <c r="E54748" s="79">
        <f t="shared" si="855"/>
        <v>7</v>
      </c>
    </row>
    <row r="54749" spans="1:5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s="79">
        <f t="shared" si="855"/>
        <v>7</v>
      </c>
    </row>
    <row r="54750" spans="1:5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s="79">
        <f t="shared" si="855"/>
        <v>7</v>
      </c>
    </row>
    <row r="54751" spans="1:5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s="79">
        <f t="shared" si="855"/>
        <v>7</v>
      </c>
    </row>
    <row r="54752" spans="1:5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s="79">
        <f t="shared" si="855"/>
        <v>7</v>
      </c>
    </row>
    <row r="54753" spans="1:5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s="79">
        <f t="shared" si="855"/>
        <v>7</v>
      </c>
    </row>
    <row r="54754" spans="1:5" x14ac:dyDescent="0.25">
      <c r="A54754">
        <v>167569</v>
      </c>
      <c r="B54754" s="2">
        <v>44359.886919093849</v>
      </c>
      <c r="C54754">
        <v>254331</v>
      </c>
      <c r="D54754">
        <v>48826</v>
      </c>
      <c r="E54754" s="79">
        <f t="shared" si="855"/>
        <v>7</v>
      </c>
    </row>
    <row r="54755" spans="1:5" x14ac:dyDescent="0.25">
      <c r="A54755">
        <v>167570</v>
      </c>
      <c r="B54755" s="2">
        <v>44359.8873236246</v>
      </c>
      <c r="C54755">
        <v>219499</v>
      </c>
      <c r="D54755">
        <v>370960</v>
      </c>
      <c r="E54755" s="79">
        <f t="shared" si="855"/>
        <v>7</v>
      </c>
    </row>
    <row r="54756" spans="1:5" x14ac:dyDescent="0.25">
      <c r="A54756">
        <v>167573</v>
      </c>
      <c r="B54756" s="2">
        <v>44359.88775292215</v>
      </c>
      <c r="C54756">
        <v>214197</v>
      </c>
      <c r="D54756">
        <v>230507</v>
      </c>
      <c r="E54756" s="79">
        <f t="shared" si="855"/>
        <v>7</v>
      </c>
    </row>
    <row r="54757" spans="1:5" x14ac:dyDescent="0.25">
      <c r="A54757">
        <v>167574</v>
      </c>
      <c r="B54757" s="2">
        <v>44359.888333333336</v>
      </c>
      <c r="C54757">
        <v>1743</v>
      </c>
      <c r="D54757">
        <v>183290</v>
      </c>
      <c r="E54757" s="79">
        <f t="shared" si="855"/>
        <v>7</v>
      </c>
    </row>
    <row r="54758" spans="1:5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s="79">
        <f t="shared" si="855"/>
        <v>7</v>
      </c>
    </row>
    <row r="54759" spans="1:5" x14ac:dyDescent="0.25">
      <c r="A54759">
        <v>167576</v>
      </c>
      <c r="B54759" s="2">
        <v>44359.888941747573</v>
      </c>
      <c r="C54759">
        <v>7388</v>
      </c>
      <c r="D54759">
        <v>470762</v>
      </c>
      <c r="E54759" s="79">
        <f t="shared" si="855"/>
        <v>7</v>
      </c>
    </row>
    <row r="54760" spans="1:5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s="79">
        <f t="shared" si="855"/>
        <v>7</v>
      </c>
    </row>
    <row r="54761" spans="1:5" x14ac:dyDescent="0.25">
      <c r="A54761">
        <v>167582</v>
      </c>
      <c r="B54761" s="2">
        <v>44359.889750809059</v>
      </c>
      <c r="C54761">
        <v>18834</v>
      </c>
      <c r="D54761">
        <v>439981</v>
      </c>
      <c r="E54761" s="79">
        <f t="shared" si="855"/>
        <v>7</v>
      </c>
    </row>
    <row r="54762" spans="1:5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s="79">
        <f t="shared" si="855"/>
        <v>7</v>
      </c>
    </row>
    <row r="54763" spans="1:5" x14ac:dyDescent="0.25">
      <c r="A54763">
        <v>167590</v>
      </c>
      <c r="B54763" s="2">
        <v>44359.890559870553</v>
      </c>
      <c r="C54763">
        <v>28553</v>
      </c>
      <c r="D54763">
        <v>341692</v>
      </c>
      <c r="E54763" s="79">
        <f t="shared" si="855"/>
        <v>7</v>
      </c>
    </row>
    <row r="54764" spans="1:5" x14ac:dyDescent="0.25">
      <c r="A54764">
        <v>167593</v>
      </c>
      <c r="B54764" s="2">
        <v>44359.890559870553</v>
      </c>
      <c r="C54764">
        <v>81732</v>
      </c>
      <c r="D54764">
        <v>230507</v>
      </c>
      <c r="E54764" s="79">
        <f t="shared" si="855"/>
        <v>7</v>
      </c>
    </row>
    <row r="54765" spans="1:5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s="79">
        <f t="shared" si="855"/>
        <v>7</v>
      </c>
    </row>
    <row r="54766" spans="1:5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s="79">
        <f t="shared" si="855"/>
        <v>7</v>
      </c>
    </row>
    <row r="54767" spans="1:5" x14ac:dyDescent="0.25">
      <c r="A54767">
        <v>167598</v>
      </c>
      <c r="B54767" s="2">
        <v>44359.89258252427</v>
      </c>
      <c r="C54767">
        <v>122405</v>
      </c>
      <c r="D54767">
        <v>86587</v>
      </c>
      <c r="E54767" s="79">
        <f t="shared" si="855"/>
        <v>7</v>
      </c>
    </row>
    <row r="54768" spans="1:5" x14ac:dyDescent="0.25">
      <c r="A54768">
        <v>167599</v>
      </c>
      <c r="B54768" s="2">
        <v>44359.89258252427</v>
      </c>
      <c r="C54768">
        <v>288728</v>
      </c>
      <c r="D54768">
        <v>257392</v>
      </c>
      <c r="E54768" s="79">
        <f t="shared" si="855"/>
        <v>7</v>
      </c>
    </row>
    <row r="54769" spans="1:5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s="79">
        <f t="shared" si="855"/>
        <v>7</v>
      </c>
    </row>
    <row r="54770" spans="1:5" x14ac:dyDescent="0.25">
      <c r="A54770">
        <v>167606</v>
      </c>
      <c r="B54770" s="2">
        <v>44359.894497512738</v>
      </c>
      <c r="C54770">
        <v>56990</v>
      </c>
      <c r="D54770">
        <v>118549</v>
      </c>
      <c r="E54770" s="79">
        <f t="shared" si="855"/>
        <v>7</v>
      </c>
    </row>
    <row r="54771" spans="1:5" x14ac:dyDescent="0.25">
      <c r="A54771">
        <v>167611</v>
      </c>
      <c r="B54771" s="2">
        <v>44359.897666666664</v>
      </c>
      <c r="C54771">
        <v>41832</v>
      </c>
      <c r="D54771">
        <v>227775</v>
      </c>
      <c r="E54771" s="79">
        <f t="shared" si="855"/>
        <v>7</v>
      </c>
    </row>
    <row r="54772" spans="1:5" x14ac:dyDescent="0.25">
      <c r="A54772">
        <v>167614</v>
      </c>
      <c r="B54772" s="2">
        <v>44359.89865048544</v>
      </c>
      <c r="C54772">
        <v>177453</v>
      </c>
      <c r="D54772">
        <v>301748</v>
      </c>
      <c r="E54772" s="79">
        <f t="shared" si="855"/>
        <v>7</v>
      </c>
    </row>
    <row r="54773" spans="1:5" x14ac:dyDescent="0.25">
      <c r="A54773">
        <v>167615</v>
      </c>
      <c r="B54773" s="2">
        <v>44359.898861659596</v>
      </c>
      <c r="C54773">
        <v>36281</v>
      </c>
      <c r="D54773">
        <v>12149</v>
      </c>
      <c r="E54773" s="79">
        <f t="shared" si="855"/>
        <v>7</v>
      </c>
    </row>
    <row r="54774" spans="1:5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s="79">
        <f t="shared" si="855"/>
        <v>7</v>
      </c>
    </row>
    <row r="54775" spans="1:5" x14ac:dyDescent="0.25">
      <c r="A54775">
        <v>167622</v>
      </c>
      <c r="B54775" s="2">
        <v>44359.89986407767</v>
      </c>
      <c r="C54775">
        <v>260827</v>
      </c>
      <c r="D54775">
        <v>179296</v>
      </c>
      <c r="E54775" s="79">
        <f t="shared" si="855"/>
        <v>7</v>
      </c>
    </row>
    <row r="54776" spans="1:5" x14ac:dyDescent="0.25">
      <c r="A54776">
        <v>167626</v>
      </c>
      <c r="B54776" s="2">
        <v>44359.900268608413</v>
      </c>
      <c r="C54776">
        <v>61783</v>
      </c>
      <c r="D54776">
        <v>351192</v>
      </c>
      <c r="E54776" s="79">
        <f t="shared" si="855"/>
        <v>7</v>
      </c>
    </row>
    <row r="54777" spans="1:5" x14ac:dyDescent="0.25">
      <c r="A54777">
        <v>167629</v>
      </c>
      <c r="B54777" s="2">
        <v>44359.900268608413</v>
      </c>
      <c r="C54777">
        <v>66631</v>
      </c>
      <c r="D54777">
        <v>38789</v>
      </c>
      <c r="E54777" s="79">
        <f t="shared" si="855"/>
        <v>7</v>
      </c>
    </row>
    <row r="54778" spans="1:5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s="79">
        <f t="shared" si="855"/>
        <v>7</v>
      </c>
    </row>
    <row r="54779" spans="1:5" x14ac:dyDescent="0.25">
      <c r="A54779">
        <v>167636</v>
      </c>
      <c r="B54779" s="2">
        <v>44359.90148220065</v>
      </c>
      <c r="C54779">
        <v>93899</v>
      </c>
      <c r="D54779">
        <v>43842</v>
      </c>
      <c r="E54779" s="79">
        <f t="shared" si="855"/>
        <v>7</v>
      </c>
    </row>
    <row r="54780" spans="1:5" x14ac:dyDescent="0.25">
      <c r="A54780">
        <v>167638</v>
      </c>
      <c r="B54780" s="2">
        <v>44359.90148220065</v>
      </c>
      <c r="C54780">
        <v>180129</v>
      </c>
      <c r="D54780">
        <v>310958</v>
      </c>
      <c r="E54780" s="79">
        <f t="shared" si="855"/>
        <v>7</v>
      </c>
    </row>
    <row r="54781" spans="1:5" x14ac:dyDescent="0.25">
      <c r="A54781">
        <v>167642</v>
      </c>
      <c r="B54781" s="2">
        <v>44359.901791436503</v>
      </c>
      <c r="C54781">
        <v>77594</v>
      </c>
      <c r="D54781">
        <v>158978</v>
      </c>
      <c r="E54781" s="79">
        <f t="shared" si="855"/>
        <v>7</v>
      </c>
    </row>
    <row r="54782" spans="1:5" x14ac:dyDescent="0.25">
      <c r="A54782">
        <v>167646</v>
      </c>
      <c r="B54782" s="2">
        <v>44359.901886731393</v>
      </c>
      <c r="C54782">
        <v>85548</v>
      </c>
      <c r="D54782">
        <v>182984</v>
      </c>
      <c r="E54782" s="79">
        <f t="shared" si="855"/>
        <v>7</v>
      </c>
    </row>
    <row r="54783" spans="1:5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s="79">
        <f t="shared" si="855"/>
        <v>7</v>
      </c>
    </row>
    <row r="54784" spans="1:5" x14ac:dyDescent="0.25">
      <c r="A54784">
        <v>167654</v>
      </c>
      <c r="B54784" s="2">
        <v>44359.90269579288</v>
      </c>
      <c r="C54784">
        <v>338589</v>
      </c>
      <c r="D54784">
        <v>250679</v>
      </c>
      <c r="E54784" s="79">
        <f t="shared" si="855"/>
        <v>7</v>
      </c>
    </row>
    <row r="54785" spans="1:5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s="79">
        <f t="shared" si="855"/>
        <v>7</v>
      </c>
    </row>
    <row r="54786" spans="1:5" x14ac:dyDescent="0.25">
      <c r="A54786">
        <v>167658</v>
      </c>
      <c r="B54786" s="2">
        <v>44359.90310032363</v>
      </c>
      <c r="C54786">
        <v>189900</v>
      </c>
      <c r="D54786">
        <v>118549</v>
      </c>
      <c r="E54786" s="79">
        <f t="shared" si="855"/>
        <v>7</v>
      </c>
    </row>
    <row r="54787" spans="1:5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s="79">
        <f t="shared" ref="E54787:E54850" si="856">WEEKDAY(B54787,1)</f>
        <v>7</v>
      </c>
    </row>
    <row r="54788" spans="1:5" x14ac:dyDescent="0.25">
      <c r="A54788">
        <v>167666</v>
      </c>
      <c r="B54788" s="2">
        <v>44359.903504854374</v>
      </c>
      <c r="C54788">
        <v>34807</v>
      </c>
      <c r="D54788">
        <v>125006</v>
      </c>
      <c r="E54788" s="79">
        <f t="shared" si="856"/>
        <v>7</v>
      </c>
    </row>
    <row r="54789" spans="1:5" x14ac:dyDescent="0.25">
      <c r="A54789">
        <v>167671</v>
      </c>
      <c r="B54789" s="2">
        <v>44359.904660176398</v>
      </c>
      <c r="C54789">
        <v>40586</v>
      </c>
      <c r="D54789">
        <v>347393</v>
      </c>
      <c r="E54789" s="79">
        <f t="shared" si="856"/>
        <v>7</v>
      </c>
    </row>
    <row r="54790" spans="1:5" x14ac:dyDescent="0.25">
      <c r="A54790">
        <v>167675</v>
      </c>
      <c r="B54790" s="2">
        <v>44359.906336569577</v>
      </c>
      <c r="C54790">
        <v>25376</v>
      </c>
      <c r="D54790">
        <v>144636</v>
      </c>
      <c r="E54790" s="79">
        <f t="shared" si="856"/>
        <v>7</v>
      </c>
    </row>
    <row r="54791" spans="1:5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s="79">
        <f t="shared" si="856"/>
        <v>7</v>
      </c>
    </row>
    <row r="54792" spans="1:5" x14ac:dyDescent="0.25">
      <c r="A54792">
        <v>167678</v>
      </c>
      <c r="B54792" s="2">
        <v>44359.907145631063</v>
      </c>
      <c r="C54792">
        <v>308815</v>
      </c>
      <c r="D54792">
        <v>68227</v>
      </c>
      <c r="E54792" s="79">
        <f t="shared" si="856"/>
        <v>7</v>
      </c>
    </row>
    <row r="54793" spans="1:5" x14ac:dyDescent="0.25">
      <c r="A54793">
        <v>167683</v>
      </c>
      <c r="B54793" s="2">
        <v>44359.907550161814</v>
      </c>
      <c r="C54793">
        <v>13979</v>
      </c>
      <c r="D54793">
        <v>108772</v>
      </c>
      <c r="E54793" s="79">
        <f t="shared" si="856"/>
        <v>7</v>
      </c>
    </row>
    <row r="54794" spans="1:5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s="79">
        <f t="shared" si="856"/>
        <v>7</v>
      </c>
    </row>
    <row r="54795" spans="1:5" x14ac:dyDescent="0.25">
      <c r="A54795">
        <v>167688</v>
      </c>
      <c r="B54795" s="2">
        <v>44359.9083592233</v>
      </c>
      <c r="C54795">
        <v>127006</v>
      </c>
      <c r="D54795">
        <v>401945</v>
      </c>
      <c r="E54795" s="79">
        <f t="shared" si="856"/>
        <v>7</v>
      </c>
    </row>
    <row r="54796" spans="1:5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s="79">
        <f t="shared" si="856"/>
        <v>7</v>
      </c>
    </row>
    <row r="54797" spans="1:5" x14ac:dyDescent="0.25">
      <c r="A54797">
        <v>167693</v>
      </c>
      <c r="B54797" s="2">
        <v>44359.909572815537</v>
      </c>
      <c r="C54797">
        <v>26859</v>
      </c>
      <c r="D54797">
        <v>53620</v>
      </c>
      <c r="E54797" s="79">
        <f t="shared" si="856"/>
        <v>7</v>
      </c>
    </row>
    <row r="54798" spans="1:5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s="79">
        <f t="shared" si="856"/>
        <v>7</v>
      </c>
    </row>
    <row r="54799" spans="1:5" x14ac:dyDescent="0.25">
      <c r="A54799">
        <v>167698</v>
      </c>
      <c r="B54799" s="2">
        <v>44359.90997734628</v>
      </c>
      <c r="C54799">
        <v>250218</v>
      </c>
      <c r="D54799">
        <v>347393</v>
      </c>
      <c r="E54799" s="79">
        <f t="shared" si="856"/>
        <v>7</v>
      </c>
    </row>
    <row r="54800" spans="1:5" x14ac:dyDescent="0.25">
      <c r="A54800">
        <v>167701</v>
      </c>
      <c r="B54800" s="2">
        <v>44359.90997734628</v>
      </c>
      <c r="C54800">
        <v>321367</v>
      </c>
      <c r="D54800">
        <v>118549</v>
      </c>
      <c r="E54800" s="79">
        <f t="shared" si="856"/>
        <v>7</v>
      </c>
    </row>
    <row r="54801" spans="1:5" x14ac:dyDescent="0.25">
      <c r="A54801">
        <v>167703</v>
      </c>
      <c r="B54801" s="2">
        <v>44359.910184026616</v>
      </c>
      <c r="C54801">
        <v>93315</v>
      </c>
      <c r="D54801">
        <v>411922</v>
      </c>
      <c r="E54801" s="79">
        <f t="shared" si="856"/>
        <v>7</v>
      </c>
    </row>
    <row r="54802" spans="1:5" x14ac:dyDescent="0.25">
      <c r="A54802">
        <v>167704</v>
      </c>
      <c r="B54802" s="2">
        <v>44359.910381877024</v>
      </c>
      <c r="C54802">
        <v>63642</v>
      </c>
      <c r="D54802">
        <v>37644</v>
      </c>
      <c r="E54802" s="79">
        <f t="shared" si="856"/>
        <v>7</v>
      </c>
    </row>
    <row r="54803" spans="1:5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s="79">
        <f t="shared" si="856"/>
        <v>7</v>
      </c>
    </row>
    <row r="54804" spans="1:5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s="79">
        <f t="shared" si="856"/>
        <v>7</v>
      </c>
    </row>
    <row r="54805" spans="1:5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s="79">
        <f t="shared" si="856"/>
        <v>7</v>
      </c>
    </row>
    <row r="54806" spans="1:5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s="79">
        <f t="shared" si="856"/>
        <v>7</v>
      </c>
    </row>
    <row r="54807" spans="1:5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s="79">
        <f t="shared" si="856"/>
        <v>7</v>
      </c>
    </row>
    <row r="54808" spans="1:5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s="79">
        <f t="shared" si="856"/>
        <v>7</v>
      </c>
    </row>
    <row r="54809" spans="1:5" x14ac:dyDescent="0.25">
      <c r="A54809">
        <v>167723</v>
      </c>
      <c r="B54809" s="2">
        <v>44359.915036469618</v>
      </c>
      <c r="C54809">
        <v>71603</v>
      </c>
      <c r="D54809">
        <v>180863</v>
      </c>
      <c r="E54809" s="79">
        <f t="shared" si="856"/>
        <v>7</v>
      </c>
    </row>
    <row r="54810" spans="1:5" x14ac:dyDescent="0.25">
      <c r="A54810">
        <v>167726</v>
      </c>
      <c r="B54810" s="2">
        <v>44359.916257209996</v>
      </c>
      <c r="C54810">
        <v>345864</v>
      </c>
      <c r="D54810">
        <v>39970</v>
      </c>
      <c r="E54810" s="79">
        <f t="shared" si="856"/>
        <v>7</v>
      </c>
    </row>
    <row r="54811" spans="1:5" x14ac:dyDescent="0.25">
      <c r="A54811">
        <v>167730</v>
      </c>
      <c r="B54811" s="2">
        <v>44359.916666666664</v>
      </c>
      <c r="C54811">
        <v>70822</v>
      </c>
      <c r="D54811">
        <v>304722</v>
      </c>
      <c r="E54811" s="79">
        <f t="shared" si="856"/>
        <v>7</v>
      </c>
    </row>
    <row r="54812" spans="1:5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s="79">
        <f t="shared" si="856"/>
        <v>7</v>
      </c>
    </row>
    <row r="54813" spans="1:5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s="79">
        <f t="shared" si="856"/>
        <v>7</v>
      </c>
    </row>
    <row r="54814" spans="1:5" x14ac:dyDescent="0.25">
      <c r="A54814">
        <v>167736</v>
      </c>
      <c r="B54814" s="2">
        <v>44359.92</v>
      </c>
      <c r="C54814">
        <v>136874</v>
      </c>
      <c r="D54814">
        <v>230507</v>
      </c>
      <c r="E54814" s="79">
        <f t="shared" si="856"/>
        <v>7</v>
      </c>
    </row>
    <row r="54815" spans="1:5" x14ac:dyDescent="0.25">
      <c r="A54815">
        <v>167740</v>
      </c>
      <c r="B54815" s="2">
        <v>44359.92089967637</v>
      </c>
      <c r="C54815">
        <v>97793</v>
      </c>
      <c r="D54815">
        <v>391218</v>
      </c>
      <c r="E54815" s="79">
        <f t="shared" si="856"/>
        <v>7</v>
      </c>
    </row>
    <row r="54816" spans="1:5" x14ac:dyDescent="0.25">
      <c r="A54816">
        <v>167743</v>
      </c>
      <c r="B54816" s="2">
        <v>44359.921304207121</v>
      </c>
      <c r="C54816">
        <v>77201</v>
      </c>
      <c r="D54816">
        <v>392434</v>
      </c>
      <c r="E54816" s="79">
        <f t="shared" si="856"/>
        <v>7</v>
      </c>
    </row>
    <row r="54817" spans="1:5" x14ac:dyDescent="0.25">
      <c r="A54817">
        <v>167745</v>
      </c>
      <c r="B54817" s="2">
        <v>44359.921304207121</v>
      </c>
      <c r="C54817">
        <v>245731</v>
      </c>
      <c r="D54817">
        <v>36482</v>
      </c>
      <c r="E54817" s="79">
        <f t="shared" si="856"/>
        <v>7</v>
      </c>
    </row>
    <row r="54818" spans="1:5" x14ac:dyDescent="0.25">
      <c r="A54818">
        <v>167750</v>
      </c>
      <c r="B54818" s="2">
        <v>44359.921304207121</v>
      </c>
      <c r="C54818">
        <v>305750</v>
      </c>
      <c r="D54818">
        <v>82901</v>
      </c>
      <c r="E54818" s="79">
        <f t="shared" si="856"/>
        <v>7</v>
      </c>
    </row>
    <row r="54819" spans="1:5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s="79">
        <f t="shared" si="856"/>
        <v>7</v>
      </c>
    </row>
    <row r="54820" spans="1:5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s="79">
        <f t="shared" si="856"/>
        <v>7</v>
      </c>
    </row>
    <row r="54821" spans="1:5" x14ac:dyDescent="0.25">
      <c r="A54821">
        <v>167756</v>
      </c>
      <c r="B54821" s="2">
        <v>44359.922922330101</v>
      </c>
      <c r="C54821">
        <v>100728</v>
      </c>
      <c r="D54821">
        <v>3528</v>
      </c>
      <c r="E54821" s="79">
        <f t="shared" si="856"/>
        <v>7</v>
      </c>
    </row>
    <row r="54822" spans="1:5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s="79">
        <f t="shared" si="856"/>
        <v>7</v>
      </c>
    </row>
    <row r="54823" spans="1:5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s="79">
        <f t="shared" si="856"/>
        <v>7</v>
      </c>
    </row>
    <row r="54824" spans="1:5" x14ac:dyDescent="0.25">
      <c r="A54824">
        <v>167765</v>
      </c>
      <c r="B54824" s="2">
        <v>44359.926158576054</v>
      </c>
      <c r="C54824">
        <v>94995</v>
      </c>
      <c r="D54824">
        <v>383061</v>
      </c>
      <c r="E54824" s="79">
        <f t="shared" si="856"/>
        <v>7</v>
      </c>
    </row>
    <row r="54825" spans="1:5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s="79">
        <f t="shared" si="856"/>
        <v>7</v>
      </c>
    </row>
    <row r="54826" spans="1:5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s="79">
        <f t="shared" si="856"/>
        <v>7</v>
      </c>
    </row>
    <row r="54827" spans="1:5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s="79">
        <f t="shared" si="856"/>
        <v>7</v>
      </c>
    </row>
    <row r="54828" spans="1:5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s="79">
        <f t="shared" si="856"/>
        <v>7</v>
      </c>
    </row>
    <row r="54829" spans="1:5" x14ac:dyDescent="0.25">
      <c r="A54829">
        <v>167786</v>
      </c>
      <c r="B54829" s="2">
        <v>44359.927182836393</v>
      </c>
      <c r="C54829">
        <v>14678</v>
      </c>
      <c r="D54829">
        <v>65828</v>
      </c>
      <c r="E54829" s="79">
        <f t="shared" si="856"/>
        <v>7</v>
      </c>
    </row>
    <row r="54830" spans="1:5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s="79">
        <f t="shared" si="856"/>
        <v>7</v>
      </c>
    </row>
    <row r="54831" spans="1:5" x14ac:dyDescent="0.25">
      <c r="A54831">
        <v>167792</v>
      </c>
      <c r="B54831" s="2">
        <v>44359.92818122977</v>
      </c>
      <c r="C54831">
        <v>299102</v>
      </c>
      <c r="D54831">
        <v>396601</v>
      </c>
      <c r="E54831" s="79">
        <f t="shared" si="856"/>
        <v>7</v>
      </c>
    </row>
    <row r="54832" spans="1:5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s="79">
        <f t="shared" si="856"/>
        <v>7</v>
      </c>
    </row>
    <row r="54833" spans="1:5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s="79">
        <f t="shared" si="856"/>
        <v>7</v>
      </c>
    </row>
    <row r="54834" spans="1:5" x14ac:dyDescent="0.25">
      <c r="A54834">
        <v>167801</v>
      </c>
      <c r="B54834" s="2">
        <v>44359.929394822007</v>
      </c>
      <c r="C54834">
        <v>218969</v>
      </c>
      <c r="D54834">
        <v>29021</v>
      </c>
      <c r="E54834" s="79">
        <f t="shared" si="856"/>
        <v>7</v>
      </c>
    </row>
    <row r="54835" spans="1:5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s="79">
        <f t="shared" si="856"/>
        <v>7</v>
      </c>
    </row>
    <row r="54836" spans="1:5" x14ac:dyDescent="0.25">
      <c r="A54836">
        <v>167805</v>
      </c>
      <c r="B54836" s="2">
        <v>44359.930784020507</v>
      </c>
      <c r="C54836">
        <v>9111</v>
      </c>
      <c r="D54836">
        <v>470762</v>
      </c>
      <c r="E54836" s="79">
        <f t="shared" si="856"/>
        <v>7</v>
      </c>
    </row>
    <row r="54837" spans="1:5" x14ac:dyDescent="0.25">
      <c r="A54837">
        <v>167810</v>
      </c>
      <c r="B54837" s="2">
        <v>44359.930875576036</v>
      </c>
      <c r="C54837">
        <v>161265</v>
      </c>
      <c r="D54837">
        <v>83655</v>
      </c>
      <c r="E54837" s="79">
        <f t="shared" si="856"/>
        <v>7</v>
      </c>
    </row>
    <row r="54838" spans="1:5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s="79">
        <f t="shared" si="856"/>
        <v>7</v>
      </c>
    </row>
    <row r="54839" spans="1:5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s="79">
        <f t="shared" si="856"/>
        <v>7</v>
      </c>
    </row>
    <row r="54840" spans="1:5" x14ac:dyDescent="0.25">
      <c r="A54840">
        <v>167819</v>
      </c>
      <c r="B54840" s="2">
        <v>44359.932226537218</v>
      </c>
      <c r="C54840">
        <v>67891</v>
      </c>
      <c r="D54840">
        <v>241927</v>
      </c>
      <c r="E54840" s="79">
        <f t="shared" si="856"/>
        <v>7</v>
      </c>
    </row>
    <row r="54841" spans="1:5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s="79">
        <f t="shared" si="856"/>
        <v>7</v>
      </c>
    </row>
    <row r="54842" spans="1:5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s="79">
        <f t="shared" si="856"/>
        <v>7</v>
      </c>
    </row>
    <row r="54843" spans="1:5" x14ac:dyDescent="0.25">
      <c r="A54843">
        <v>167830</v>
      </c>
      <c r="B54843" s="2">
        <v>44359.9349345378</v>
      </c>
      <c r="C54843">
        <v>77868</v>
      </c>
      <c r="D54843">
        <v>168838</v>
      </c>
      <c r="E54843" s="79">
        <f t="shared" si="856"/>
        <v>7</v>
      </c>
    </row>
    <row r="54844" spans="1:5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s="79">
        <f t="shared" si="856"/>
        <v>7</v>
      </c>
    </row>
    <row r="54845" spans="1:5" x14ac:dyDescent="0.25">
      <c r="A54845">
        <v>167840</v>
      </c>
      <c r="B54845" s="2">
        <v>44359.937080906151</v>
      </c>
      <c r="C54845">
        <v>116025</v>
      </c>
      <c r="D54845">
        <v>39621</v>
      </c>
      <c r="E54845" s="79">
        <f t="shared" si="856"/>
        <v>7</v>
      </c>
    </row>
    <row r="54846" spans="1:5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s="79">
        <f t="shared" si="856"/>
        <v>7</v>
      </c>
    </row>
    <row r="54847" spans="1:5" x14ac:dyDescent="0.25">
      <c r="A54847">
        <v>167842</v>
      </c>
      <c r="B54847" s="2">
        <v>44359.937192907499</v>
      </c>
      <c r="C54847">
        <v>295654</v>
      </c>
      <c r="D54847">
        <v>43623</v>
      </c>
      <c r="E54847" s="79">
        <f t="shared" si="856"/>
        <v>7</v>
      </c>
    </row>
    <row r="54848" spans="1:5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s="79">
        <f t="shared" si="856"/>
        <v>7</v>
      </c>
    </row>
    <row r="54849" spans="1:5" x14ac:dyDescent="0.25">
      <c r="A54849">
        <v>167848</v>
      </c>
      <c r="B54849" s="2">
        <v>44359.938699029124</v>
      </c>
      <c r="C54849">
        <v>8144</v>
      </c>
      <c r="D54849">
        <v>251150</v>
      </c>
      <c r="E54849" s="79">
        <f t="shared" si="856"/>
        <v>7</v>
      </c>
    </row>
    <row r="54850" spans="1:5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s="79">
        <f t="shared" si="856"/>
        <v>7</v>
      </c>
    </row>
    <row r="54851" spans="1:5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s="79">
        <f t="shared" ref="E54851:E54914" si="857">WEEKDAY(B54851,1)</f>
        <v>7</v>
      </c>
    </row>
    <row r="54852" spans="1:5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s="79">
        <f t="shared" si="857"/>
        <v>7</v>
      </c>
    </row>
    <row r="54853" spans="1:5" x14ac:dyDescent="0.25">
      <c r="A54853">
        <v>167863</v>
      </c>
      <c r="B54853" s="2">
        <v>44359.943957928808</v>
      </c>
      <c r="C54853">
        <v>48852</v>
      </c>
      <c r="D54853">
        <v>270960</v>
      </c>
      <c r="E54853" s="79">
        <f t="shared" si="857"/>
        <v>7</v>
      </c>
    </row>
    <row r="54854" spans="1:5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s="79">
        <f t="shared" si="857"/>
        <v>7</v>
      </c>
    </row>
    <row r="54855" spans="1:5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s="79">
        <f t="shared" si="857"/>
        <v>7</v>
      </c>
    </row>
    <row r="54856" spans="1:5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s="79">
        <f t="shared" si="857"/>
        <v>7</v>
      </c>
    </row>
    <row r="54857" spans="1:5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s="79">
        <f t="shared" si="857"/>
        <v>7</v>
      </c>
    </row>
    <row r="54858" spans="1:5" x14ac:dyDescent="0.25">
      <c r="A54858">
        <v>167879</v>
      </c>
      <c r="B54858" s="2">
        <v>44359.945171521038</v>
      </c>
      <c r="C54858">
        <v>51746</v>
      </c>
      <c r="D54858">
        <v>204394</v>
      </c>
      <c r="E54858" s="79">
        <f t="shared" si="857"/>
        <v>7</v>
      </c>
    </row>
    <row r="54859" spans="1:5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s="79">
        <f t="shared" si="857"/>
        <v>7</v>
      </c>
    </row>
    <row r="54860" spans="1:5" x14ac:dyDescent="0.25">
      <c r="A54860">
        <v>167887</v>
      </c>
      <c r="B54860" s="2">
        <v>44359.946806237982</v>
      </c>
      <c r="C54860">
        <v>93264</v>
      </c>
      <c r="D54860">
        <v>88863</v>
      </c>
      <c r="E54860" s="79">
        <f t="shared" si="857"/>
        <v>7</v>
      </c>
    </row>
    <row r="54861" spans="1:5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s="79">
        <f t="shared" si="857"/>
        <v>7</v>
      </c>
    </row>
    <row r="54862" spans="1:5" x14ac:dyDescent="0.25">
      <c r="A54862">
        <v>167896</v>
      </c>
      <c r="B54862" s="2">
        <v>44359.950430420715</v>
      </c>
      <c r="C54862">
        <v>65819</v>
      </c>
      <c r="D54862">
        <v>226824</v>
      </c>
      <c r="E54862" s="79">
        <f t="shared" si="857"/>
        <v>7</v>
      </c>
    </row>
    <row r="54863" spans="1:5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s="79">
        <f t="shared" si="857"/>
        <v>7</v>
      </c>
    </row>
    <row r="54864" spans="1:5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s="79">
        <f t="shared" si="857"/>
        <v>7</v>
      </c>
    </row>
    <row r="54865" spans="1:5" x14ac:dyDescent="0.25">
      <c r="A54865">
        <v>167905</v>
      </c>
      <c r="B54865" s="2">
        <v>44359.95120090335</v>
      </c>
      <c r="C54865">
        <v>50827</v>
      </c>
      <c r="D54865">
        <v>393606</v>
      </c>
      <c r="E54865" s="79">
        <f t="shared" si="857"/>
        <v>7</v>
      </c>
    </row>
    <row r="54866" spans="1:5" x14ac:dyDescent="0.25">
      <c r="A54866">
        <v>167907</v>
      </c>
      <c r="B54866" s="2">
        <v>44359.95175023652</v>
      </c>
      <c r="C54866">
        <v>263237</v>
      </c>
      <c r="D54866">
        <v>351192</v>
      </c>
      <c r="E54866" s="79">
        <f t="shared" si="857"/>
        <v>7</v>
      </c>
    </row>
    <row r="54867" spans="1:5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s="79">
        <f t="shared" si="857"/>
        <v>7</v>
      </c>
    </row>
    <row r="54868" spans="1:5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s="79">
        <f t="shared" si="857"/>
        <v>7</v>
      </c>
    </row>
    <row r="54869" spans="1:5" x14ac:dyDescent="0.25">
      <c r="A54869">
        <v>167916</v>
      </c>
      <c r="B54869" s="2">
        <v>44359.956902912621</v>
      </c>
      <c r="C54869">
        <v>77302</v>
      </c>
      <c r="D54869">
        <v>258219</v>
      </c>
      <c r="E54869" s="79">
        <f t="shared" si="857"/>
        <v>7</v>
      </c>
    </row>
    <row r="54870" spans="1:5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s="79">
        <f t="shared" si="857"/>
        <v>7</v>
      </c>
    </row>
    <row r="54871" spans="1:5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s="79">
        <f t="shared" si="857"/>
        <v>7</v>
      </c>
    </row>
    <row r="54872" spans="1:5" x14ac:dyDescent="0.25">
      <c r="A54872">
        <v>167921</v>
      </c>
      <c r="B54872" s="2">
        <v>44359.959734627831</v>
      </c>
      <c r="C54872">
        <v>7012</v>
      </c>
      <c r="D54872">
        <v>11448</v>
      </c>
      <c r="E54872" s="79">
        <f t="shared" si="857"/>
        <v>7</v>
      </c>
    </row>
    <row r="54873" spans="1:5" x14ac:dyDescent="0.25">
      <c r="A54873">
        <v>167924</v>
      </c>
      <c r="B54873" s="2">
        <v>44359.960264900663</v>
      </c>
      <c r="C54873">
        <v>29328</v>
      </c>
      <c r="D54873">
        <v>153893</v>
      </c>
      <c r="E54873" s="79">
        <f t="shared" si="857"/>
        <v>7</v>
      </c>
    </row>
    <row r="54874" spans="1:5" x14ac:dyDescent="0.25">
      <c r="A54874">
        <v>167925</v>
      </c>
      <c r="B54874" s="2">
        <v>44359.960543689318</v>
      </c>
      <c r="C54874">
        <v>37177</v>
      </c>
      <c r="D54874">
        <v>208036</v>
      </c>
      <c r="E54874" s="79">
        <f t="shared" si="857"/>
        <v>7</v>
      </c>
    </row>
    <row r="54875" spans="1:5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s="79">
        <f t="shared" si="857"/>
        <v>7</v>
      </c>
    </row>
    <row r="54876" spans="1:5" x14ac:dyDescent="0.25">
      <c r="A54876">
        <v>167932</v>
      </c>
      <c r="B54876" s="2">
        <v>44359.963375404535</v>
      </c>
      <c r="C54876">
        <v>79904</v>
      </c>
      <c r="D54876">
        <v>310414</v>
      </c>
      <c r="E54876" s="79">
        <f t="shared" si="857"/>
        <v>7</v>
      </c>
    </row>
    <row r="54877" spans="1:5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s="79">
        <f t="shared" si="857"/>
        <v>7</v>
      </c>
    </row>
    <row r="54878" spans="1:5" x14ac:dyDescent="0.25">
      <c r="A54878">
        <v>167938</v>
      </c>
      <c r="B54878" s="2">
        <v>44359.963560899683</v>
      </c>
      <c r="C54878">
        <v>47830</v>
      </c>
      <c r="D54878">
        <v>81226</v>
      </c>
      <c r="E54878" s="79">
        <f t="shared" si="857"/>
        <v>7</v>
      </c>
    </row>
    <row r="54879" spans="1:5" x14ac:dyDescent="0.25">
      <c r="A54879">
        <v>167943</v>
      </c>
      <c r="B54879" s="2">
        <v>44359.964588996765</v>
      </c>
      <c r="C54879">
        <v>5788</v>
      </c>
      <c r="D54879">
        <v>192331</v>
      </c>
      <c r="E54879" s="79">
        <f t="shared" si="857"/>
        <v>7</v>
      </c>
    </row>
    <row r="54880" spans="1:5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s="79">
        <f t="shared" si="857"/>
        <v>7</v>
      </c>
    </row>
    <row r="54881" spans="1:5" x14ac:dyDescent="0.25">
      <c r="A54881">
        <v>167951</v>
      </c>
      <c r="B54881" s="2">
        <v>44359.96798608356</v>
      </c>
      <c r="C54881">
        <v>189405</v>
      </c>
      <c r="D54881">
        <v>471403</v>
      </c>
      <c r="E54881" s="79">
        <f t="shared" si="857"/>
        <v>7</v>
      </c>
    </row>
    <row r="54882" spans="1:5" x14ac:dyDescent="0.25">
      <c r="A54882">
        <v>167955</v>
      </c>
      <c r="B54882" s="2">
        <v>44359.968000000001</v>
      </c>
      <c r="C54882">
        <v>49563</v>
      </c>
      <c r="D54882">
        <v>155428</v>
      </c>
      <c r="E54882" s="79">
        <f t="shared" si="857"/>
        <v>7</v>
      </c>
    </row>
    <row r="54883" spans="1:5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s="79">
        <f t="shared" si="857"/>
        <v>7</v>
      </c>
    </row>
    <row r="54884" spans="1:5" x14ac:dyDescent="0.25">
      <c r="A54884">
        <v>167961</v>
      </c>
      <c r="B54884" s="2">
        <v>44359.968634304205</v>
      </c>
      <c r="C54884">
        <v>51279</v>
      </c>
      <c r="D54884">
        <v>420375</v>
      </c>
      <c r="E54884" s="79">
        <f t="shared" si="857"/>
        <v>7</v>
      </c>
    </row>
    <row r="54885" spans="1:5" x14ac:dyDescent="0.25">
      <c r="A54885">
        <v>167963</v>
      </c>
      <c r="B54885" s="2">
        <v>44359.968634304205</v>
      </c>
      <c r="C54885">
        <v>318948</v>
      </c>
      <c r="D54885">
        <v>82901</v>
      </c>
      <c r="E54885" s="79">
        <f t="shared" si="857"/>
        <v>7</v>
      </c>
    </row>
    <row r="54886" spans="1:5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s="79">
        <f t="shared" si="857"/>
        <v>7</v>
      </c>
    </row>
    <row r="54887" spans="1:5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s="79">
        <f t="shared" si="857"/>
        <v>7</v>
      </c>
    </row>
    <row r="54888" spans="1:5" x14ac:dyDescent="0.25">
      <c r="A54888">
        <v>167971</v>
      </c>
      <c r="B54888" s="2">
        <v>44359.969443365699</v>
      </c>
      <c r="C54888">
        <v>302889</v>
      </c>
      <c r="D54888">
        <v>50803</v>
      </c>
      <c r="E54888" s="79">
        <f t="shared" si="857"/>
        <v>7</v>
      </c>
    </row>
    <row r="54889" spans="1:5" x14ac:dyDescent="0.25">
      <c r="A54889">
        <v>167974</v>
      </c>
      <c r="B54889" s="2">
        <v>44359.969443365699</v>
      </c>
      <c r="C54889">
        <v>307620</v>
      </c>
      <c r="D54889">
        <v>88008</v>
      </c>
      <c r="E54889" s="79">
        <f t="shared" si="857"/>
        <v>7</v>
      </c>
    </row>
    <row r="54890" spans="1:5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s="79">
        <f t="shared" si="857"/>
        <v>7</v>
      </c>
    </row>
    <row r="54891" spans="1:5" x14ac:dyDescent="0.25">
      <c r="A54891">
        <v>167982</v>
      </c>
      <c r="B54891" s="2">
        <v>44359.970252427185</v>
      </c>
      <c r="C54891">
        <v>61726</v>
      </c>
      <c r="D54891">
        <v>158978</v>
      </c>
      <c r="E54891" s="79">
        <f t="shared" si="857"/>
        <v>7</v>
      </c>
    </row>
    <row r="54892" spans="1:5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s="79">
        <f t="shared" si="857"/>
        <v>7</v>
      </c>
    </row>
    <row r="54893" spans="1:5" x14ac:dyDescent="0.25">
      <c r="A54893">
        <v>167986</v>
      </c>
      <c r="B54893" s="2">
        <v>44359.97186193426</v>
      </c>
      <c r="C54893">
        <v>25584</v>
      </c>
      <c r="D54893">
        <v>112334</v>
      </c>
      <c r="E54893" s="79">
        <f t="shared" si="857"/>
        <v>7</v>
      </c>
    </row>
    <row r="54894" spans="1:5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s="79">
        <f t="shared" si="857"/>
        <v>7</v>
      </c>
    </row>
    <row r="54895" spans="1:5" x14ac:dyDescent="0.25">
      <c r="A54895">
        <v>167992</v>
      </c>
      <c r="B54895" s="2">
        <v>44359.972275080909</v>
      </c>
      <c r="C54895">
        <v>32980</v>
      </c>
      <c r="D54895">
        <v>339386</v>
      </c>
      <c r="E54895" s="79">
        <f t="shared" si="857"/>
        <v>7</v>
      </c>
    </row>
    <row r="54896" spans="1:5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s="79">
        <f t="shared" si="857"/>
        <v>7</v>
      </c>
    </row>
    <row r="54897" spans="1:5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s="79">
        <f t="shared" si="857"/>
        <v>7</v>
      </c>
    </row>
    <row r="54898" spans="1:5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s="79">
        <f t="shared" si="857"/>
        <v>7</v>
      </c>
    </row>
    <row r="54899" spans="1:5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s="79">
        <f t="shared" si="857"/>
        <v>7</v>
      </c>
    </row>
    <row r="54900" spans="1:5" x14ac:dyDescent="0.25">
      <c r="A54900">
        <v>168009</v>
      </c>
      <c r="B54900" s="2">
        <v>44359.973488673138</v>
      </c>
      <c r="C54900">
        <v>269328</v>
      </c>
      <c r="D54900">
        <v>54565</v>
      </c>
      <c r="E54900" s="79">
        <f t="shared" si="857"/>
        <v>7</v>
      </c>
    </row>
    <row r="54901" spans="1:5" x14ac:dyDescent="0.25">
      <c r="A54901">
        <v>168012</v>
      </c>
      <c r="B54901" s="2">
        <v>44359.974089785457</v>
      </c>
      <c r="C54901">
        <v>26950</v>
      </c>
      <c r="D54901">
        <v>180863</v>
      </c>
      <c r="E54901" s="79">
        <f t="shared" si="857"/>
        <v>7</v>
      </c>
    </row>
    <row r="54902" spans="1:5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s="79">
        <f t="shared" si="857"/>
        <v>7</v>
      </c>
    </row>
    <row r="54903" spans="1:5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s="79">
        <f t="shared" si="857"/>
        <v>7</v>
      </c>
    </row>
    <row r="54904" spans="1:5" x14ac:dyDescent="0.25">
      <c r="A54904">
        <v>168022</v>
      </c>
      <c r="B54904" s="2">
        <v>44359.975915857605</v>
      </c>
      <c r="C54904">
        <v>6571</v>
      </c>
      <c r="D54904">
        <v>411922</v>
      </c>
      <c r="E54904" s="79">
        <f t="shared" si="857"/>
        <v>7</v>
      </c>
    </row>
    <row r="54905" spans="1:5" x14ac:dyDescent="0.25">
      <c r="A54905">
        <v>168027</v>
      </c>
      <c r="B54905" s="2">
        <v>44359.975915857605</v>
      </c>
      <c r="C54905">
        <v>11073</v>
      </c>
      <c r="D54905">
        <v>227775</v>
      </c>
      <c r="E54905" s="79">
        <f t="shared" si="857"/>
        <v>7</v>
      </c>
    </row>
    <row r="54906" spans="1:5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s="79">
        <f t="shared" si="857"/>
        <v>7</v>
      </c>
    </row>
    <row r="54907" spans="1:5" x14ac:dyDescent="0.25">
      <c r="A54907">
        <v>168032</v>
      </c>
      <c r="B54907" s="2">
        <v>44359.975915857605</v>
      </c>
      <c r="C54907">
        <v>342014</v>
      </c>
      <c r="D54907">
        <v>14862</v>
      </c>
      <c r="E54907" s="79">
        <f t="shared" si="857"/>
        <v>7</v>
      </c>
    </row>
    <row r="54908" spans="1:5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s="79">
        <f t="shared" si="857"/>
        <v>7</v>
      </c>
    </row>
    <row r="54909" spans="1:5" x14ac:dyDescent="0.25">
      <c r="A54909">
        <v>168039</v>
      </c>
      <c r="B54909" s="2">
        <v>44359.978343042072</v>
      </c>
      <c r="C54909">
        <v>31008</v>
      </c>
      <c r="D54909">
        <v>347393</v>
      </c>
      <c r="E54909" s="79">
        <f t="shared" si="857"/>
        <v>7</v>
      </c>
    </row>
    <row r="54910" spans="1:5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s="79">
        <f t="shared" si="857"/>
        <v>7</v>
      </c>
    </row>
    <row r="54911" spans="1:5" x14ac:dyDescent="0.25">
      <c r="A54911">
        <v>168045</v>
      </c>
      <c r="B54911" s="2">
        <v>44359.979152103559</v>
      </c>
      <c r="C54911">
        <v>25411</v>
      </c>
      <c r="D54911">
        <v>197508</v>
      </c>
      <c r="E54911" s="79">
        <f t="shared" si="857"/>
        <v>7</v>
      </c>
    </row>
    <row r="54912" spans="1:5" x14ac:dyDescent="0.25">
      <c r="A54912">
        <v>168048</v>
      </c>
      <c r="B54912" s="2">
        <v>44359.979961165045</v>
      </c>
      <c r="C54912">
        <v>4182</v>
      </c>
      <c r="D54912">
        <v>320620</v>
      </c>
      <c r="E54912" s="79">
        <f t="shared" si="857"/>
        <v>7</v>
      </c>
    </row>
    <row r="54913" spans="1:5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s="79">
        <f t="shared" si="857"/>
        <v>7</v>
      </c>
    </row>
    <row r="54914" spans="1:5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s="79">
        <f t="shared" si="857"/>
        <v>7</v>
      </c>
    </row>
    <row r="54915" spans="1:5" x14ac:dyDescent="0.25">
      <c r="A54915">
        <v>168057</v>
      </c>
      <c r="B54915" s="2">
        <v>44359.980333333333</v>
      </c>
      <c r="C54915">
        <v>73235</v>
      </c>
      <c r="D54915">
        <v>316402</v>
      </c>
      <c r="E54915" s="79">
        <f t="shared" ref="E54915:E54978" si="858">WEEKDAY(B54915,1)</f>
        <v>7</v>
      </c>
    </row>
    <row r="54916" spans="1:5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s="79">
        <f t="shared" si="858"/>
        <v>7</v>
      </c>
    </row>
    <row r="54917" spans="1:5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s="79">
        <f t="shared" si="858"/>
        <v>7</v>
      </c>
    </row>
    <row r="54918" spans="1:5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s="79">
        <f t="shared" si="858"/>
        <v>7</v>
      </c>
    </row>
    <row r="54919" spans="1:5" x14ac:dyDescent="0.25">
      <c r="A54919">
        <v>168066</v>
      </c>
      <c r="B54919" s="2">
        <v>44359.98425244911</v>
      </c>
      <c r="C54919">
        <v>302362</v>
      </c>
      <c r="D54919">
        <v>105200</v>
      </c>
      <c r="E54919" s="79">
        <f t="shared" si="858"/>
        <v>7</v>
      </c>
    </row>
    <row r="54920" spans="1:5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s="79">
        <f t="shared" si="858"/>
        <v>7</v>
      </c>
    </row>
    <row r="54921" spans="1:5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s="79">
        <f t="shared" si="858"/>
        <v>7</v>
      </c>
    </row>
    <row r="54922" spans="1:5" x14ac:dyDescent="0.25">
      <c r="A54922">
        <v>168075</v>
      </c>
      <c r="B54922" s="2">
        <v>44359.985220064722</v>
      </c>
      <c r="C54922">
        <v>251329</v>
      </c>
      <c r="D54922">
        <v>56811</v>
      </c>
      <c r="E54922" s="79">
        <f t="shared" si="858"/>
        <v>7</v>
      </c>
    </row>
    <row r="54923" spans="1:5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s="79">
        <f t="shared" si="858"/>
        <v>7</v>
      </c>
    </row>
    <row r="54924" spans="1:5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s="79">
        <f t="shared" si="858"/>
        <v>7</v>
      </c>
    </row>
    <row r="54925" spans="1:5" x14ac:dyDescent="0.25">
      <c r="A54925">
        <v>168083</v>
      </c>
      <c r="B54925" s="2">
        <v>44359.987242718445</v>
      </c>
      <c r="C54925">
        <v>120965</v>
      </c>
      <c r="D54925">
        <v>39969</v>
      </c>
      <c r="E54925" s="79">
        <f t="shared" si="858"/>
        <v>7</v>
      </c>
    </row>
    <row r="54926" spans="1:5" x14ac:dyDescent="0.25">
      <c r="A54926">
        <v>168084</v>
      </c>
      <c r="B54926" s="2">
        <v>44359.987242718445</v>
      </c>
      <c r="C54926">
        <v>339005</v>
      </c>
      <c r="D54926">
        <v>20822</v>
      </c>
      <c r="E54926" s="79">
        <f t="shared" si="858"/>
        <v>7</v>
      </c>
    </row>
    <row r="54927" spans="1:5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s="79">
        <f t="shared" si="858"/>
        <v>7</v>
      </c>
    </row>
    <row r="54928" spans="1:5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s="79">
        <f t="shared" si="858"/>
        <v>7</v>
      </c>
    </row>
    <row r="54929" spans="1:5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s="79">
        <f t="shared" si="858"/>
        <v>7</v>
      </c>
    </row>
    <row r="54930" spans="1:5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s="79">
        <f t="shared" si="858"/>
        <v>7</v>
      </c>
    </row>
    <row r="54931" spans="1:5" x14ac:dyDescent="0.25">
      <c r="A54931">
        <v>168095</v>
      </c>
      <c r="B54931" s="2">
        <v>44359.994119741103</v>
      </c>
      <c r="C54931">
        <v>340446</v>
      </c>
      <c r="D54931">
        <v>89660</v>
      </c>
      <c r="E54931" s="79">
        <f t="shared" si="858"/>
        <v>7</v>
      </c>
    </row>
    <row r="54932" spans="1:5" x14ac:dyDescent="0.25">
      <c r="A54932">
        <v>168100</v>
      </c>
      <c r="B54932" s="2">
        <v>44359.994445631273</v>
      </c>
      <c r="C54932">
        <v>55663</v>
      </c>
      <c r="D54932">
        <v>230507</v>
      </c>
      <c r="E54932" s="79">
        <f t="shared" si="858"/>
        <v>7</v>
      </c>
    </row>
    <row r="54933" spans="1:5" x14ac:dyDescent="0.25">
      <c r="A54933">
        <v>168101</v>
      </c>
      <c r="B54933" s="2">
        <v>44359.996951456305</v>
      </c>
      <c r="C54933">
        <v>146583</v>
      </c>
      <c r="D54933">
        <v>4199</v>
      </c>
      <c r="E54933" s="79">
        <f t="shared" si="858"/>
        <v>7</v>
      </c>
    </row>
    <row r="54934" spans="1:5" x14ac:dyDescent="0.25">
      <c r="A54934">
        <v>168102</v>
      </c>
      <c r="B54934" s="2">
        <v>44359.997436445206</v>
      </c>
      <c r="C54934">
        <v>98352</v>
      </c>
      <c r="D54934">
        <v>327968</v>
      </c>
      <c r="E54934" s="79">
        <f t="shared" si="858"/>
        <v>7</v>
      </c>
    </row>
    <row r="54935" spans="1:5" x14ac:dyDescent="0.25">
      <c r="A54935">
        <v>168107</v>
      </c>
      <c r="B54935" s="2">
        <v>44359.998569579286</v>
      </c>
      <c r="C54935">
        <v>319852</v>
      </c>
      <c r="D54935">
        <v>26408</v>
      </c>
      <c r="E54935" s="79">
        <f t="shared" si="858"/>
        <v>7</v>
      </c>
    </row>
    <row r="54936" spans="1:5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s="79">
        <f t="shared" si="858"/>
        <v>7</v>
      </c>
    </row>
    <row r="54937" spans="1:5" x14ac:dyDescent="0.25">
      <c r="A54937">
        <v>168113</v>
      </c>
      <c r="B54937" s="2">
        <v>44360.000187702266</v>
      </c>
      <c r="C54937">
        <v>70293</v>
      </c>
      <c r="D54937">
        <v>122982</v>
      </c>
      <c r="E54937" s="79">
        <f t="shared" si="858"/>
        <v>1</v>
      </c>
    </row>
    <row r="54938" spans="1:5" x14ac:dyDescent="0.25">
      <c r="A54938">
        <v>168115</v>
      </c>
      <c r="B54938" s="2">
        <v>44360.000701925717</v>
      </c>
      <c r="C54938">
        <v>69686</v>
      </c>
      <c r="D54938">
        <v>351192</v>
      </c>
      <c r="E54938" s="79">
        <f t="shared" si="858"/>
        <v>1</v>
      </c>
    </row>
    <row r="54939" spans="1:5" x14ac:dyDescent="0.25">
      <c r="A54939">
        <v>168116</v>
      </c>
      <c r="B54939" s="2">
        <v>44360.001831110567</v>
      </c>
      <c r="C54939">
        <v>56449</v>
      </c>
      <c r="D54939">
        <v>123413</v>
      </c>
      <c r="E54939" s="79">
        <f t="shared" si="858"/>
        <v>1</v>
      </c>
    </row>
    <row r="54940" spans="1:5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s="79">
        <f t="shared" si="858"/>
        <v>1</v>
      </c>
    </row>
    <row r="54941" spans="1:5" x14ac:dyDescent="0.25">
      <c r="A54941">
        <v>168124</v>
      </c>
      <c r="B54941" s="2">
        <v>44360.003479110077</v>
      </c>
      <c r="C54941">
        <v>73275</v>
      </c>
      <c r="D54941">
        <v>154374</v>
      </c>
      <c r="E54941" s="79">
        <f t="shared" si="858"/>
        <v>1</v>
      </c>
    </row>
    <row r="54942" spans="1:5" x14ac:dyDescent="0.25">
      <c r="A54942">
        <v>168127</v>
      </c>
      <c r="B54942" s="2">
        <v>44360.004364146858</v>
      </c>
      <c r="C54942">
        <v>262020</v>
      </c>
      <c r="D54942">
        <v>68189</v>
      </c>
      <c r="E54942" s="79">
        <f t="shared" si="858"/>
        <v>1</v>
      </c>
    </row>
    <row r="54943" spans="1:5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s="79">
        <f t="shared" si="858"/>
        <v>1</v>
      </c>
    </row>
    <row r="54944" spans="1:5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s="79">
        <f t="shared" si="858"/>
        <v>1</v>
      </c>
    </row>
    <row r="54945" spans="1:5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s="79">
        <f t="shared" si="858"/>
        <v>1</v>
      </c>
    </row>
    <row r="54946" spans="1:5" x14ac:dyDescent="0.25">
      <c r="A54946">
        <v>168136</v>
      </c>
      <c r="B54946" s="2">
        <v>44360.007507553331</v>
      </c>
      <c r="C54946">
        <v>83171</v>
      </c>
      <c r="D54946">
        <v>411922</v>
      </c>
      <c r="E54946" s="79">
        <f t="shared" si="858"/>
        <v>1</v>
      </c>
    </row>
    <row r="54947" spans="1:5" x14ac:dyDescent="0.25">
      <c r="A54947">
        <v>168138</v>
      </c>
      <c r="B54947" s="2">
        <v>44360.008278317153</v>
      </c>
      <c r="C54947">
        <v>174637</v>
      </c>
      <c r="D54947">
        <v>10410</v>
      </c>
      <c r="E54947" s="79">
        <f t="shared" si="858"/>
        <v>1</v>
      </c>
    </row>
    <row r="54948" spans="1:5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s="79">
        <f t="shared" si="858"/>
        <v>1</v>
      </c>
    </row>
    <row r="54949" spans="1:5" x14ac:dyDescent="0.25">
      <c r="A54949">
        <v>168147</v>
      </c>
      <c r="B54949" s="2">
        <v>44360.011514563106</v>
      </c>
      <c r="C54949">
        <v>38987</v>
      </c>
      <c r="D54949">
        <v>268528</v>
      </c>
      <c r="E54949" s="79">
        <f t="shared" si="858"/>
        <v>1</v>
      </c>
    </row>
    <row r="54950" spans="1:5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s="79">
        <f t="shared" si="858"/>
        <v>1</v>
      </c>
    </row>
    <row r="54951" spans="1:5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s="79">
        <f t="shared" si="858"/>
        <v>1</v>
      </c>
    </row>
    <row r="54952" spans="1:5" x14ac:dyDescent="0.25">
      <c r="A54952">
        <v>168158</v>
      </c>
      <c r="B54952" s="2">
        <v>44360.013855403304</v>
      </c>
      <c r="C54952">
        <v>293339</v>
      </c>
      <c r="D54952">
        <v>88863</v>
      </c>
      <c r="E54952" s="79">
        <f t="shared" si="858"/>
        <v>1</v>
      </c>
    </row>
    <row r="54953" spans="1:5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s="79">
        <f t="shared" si="858"/>
        <v>1</v>
      </c>
    </row>
    <row r="54954" spans="1:5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s="79">
        <f t="shared" si="858"/>
        <v>1</v>
      </c>
    </row>
    <row r="54955" spans="1:5" x14ac:dyDescent="0.25">
      <c r="A54955">
        <v>168168</v>
      </c>
      <c r="B54955" s="2">
        <v>44360.01636893204</v>
      </c>
      <c r="C54955">
        <v>268242</v>
      </c>
      <c r="D54955">
        <v>258251</v>
      </c>
      <c r="E54955" s="79">
        <f t="shared" si="858"/>
        <v>1</v>
      </c>
    </row>
    <row r="54956" spans="1:5" x14ac:dyDescent="0.25">
      <c r="A54956">
        <v>168170</v>
      </c>
      <c r="B54956" s="2">
        <v>44360.01636893204</v>
      </c>
      <c r="C54956">
        <v>270782</v>
      </c>
      <c r="D54956">
        <v>180863</v>
      </c>
      <c r="E54956" s="79">
        <f t="shared" si="858"/>
        <v>1</v>
      </c>
    </row>
    <row r="54957" spans="1:5" x14ac:dyDescent="0.25">
      <c r="A54957">
        <v>168172</v>
      </c>
      <c r="B54957" s="2">
        <v>44360.016773462783</v>
      </c>
      <c r="C54957">
        <v>76864</v>
      </c>
      <c r="D54957">
        <v>154256</v>
      </c>
      <c r="E54957" s="79">
        <f t="shared" si="858"/>
        <v>1</v>
      </c>
    </row>
    <row r="54958" spans="1:5" x14ac:dyDescent="0.25">
      <c r="A54958">
        <v>168173</v>
      </c>
      <c r="B54958" s="2">
        <v>44360.018433179721</v>
      </c>
      <c r="C54958">
        <v>78988</v>
      </c>
      <c r="D54958">
        <v>351192</v>
      </c>
      <c r="E54958" s="79">
        <f t="shared" si="858"/>
        <v>1</v>
      </c>
    </row>
    <row r="54959" spans="1:5" x14ac:dyDescent="0.25">
      <c r="A54959">
        <v>168177</v>
      </c>
      <c r="B54959" s="2">
        <v>44360.01920064725</v>
      </c>
      <c r="C54959">
        <v>152428</v>
      </c>
      <c r="D54959">
        <v>84730</v>
      </c>
      <c r="E54959" s="79">
        <f t="shared" si="858"/>
        <v>1</v>
      </c>
    </row>
    <row r="54960" spans="1:5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s="79">
        <f t="shared" si="858"/>
        <v>1</v>
      </c>
    </row>
    <row r="54961" spans="1:5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s="79">
        <f t="shared" si="858"/>
        <v>1</v>
      </c>
    </row>
    <row r="54962" spans="1:5" x14ac:dyDescent="0.25">
      <c r="A54962">
        <v>168182</v>
      </c>
      <c r="B54962" s="2">
        <v>44360.022841423954</v>
      </c>
      <c r="C54962">
        <v>43887</v>
      </c>
      <c r="D54962">
        <v>192331</v>
      </c>
      <c r="E54962" s="79">
        <f t="shared" si="858"/>
        <v>1</v>
      </c>
    </row>
    <row r="54963" spans="1:5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s="79">
        <f t="shared" si="858"/>
        <v>1</v>
      </c>
    </row>
    <row r="54964" spans="1:5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s="79">
        <f t="shared" si="858"/>
        <v>1</v>
      </c>
    </row>
    <row r="54965" spans="1:5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s="79">
        <f t="shared" si="858"/>
        <v>1</v>
      </c>
    </row>
    <row r="54966" spans="1:5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s="79">
        <f t="shared" si="858"/>
        <v>1</v>
      </c>
    </row>
    <row r="54967" spans="1:5" x14ac:dyDescent="0.25">
      <c r="A54967">
        <v>168197</v>
      </c>
      <c r="B54967" s="2">
        <v>44360.02769579288</v>
      </c>
      <c r="C54967">
        <v>19564</v>
      </c>
      <c r="D54967">
        <v>105352</v>
      </c>
      <c r="E54967" s="79">
        <f t="shared" si="858"/>
        <v>1</v>
      </c>
    </row>
    <row r="54968" spans="1:5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s="79">
        <f t="shared" si="858"/>
        <v>1</v>
      </c>
    </row>
    <row r="54969" spans="1:5" x14ac:dyDescent="0.25">
      <c r="A54969">
        <v>168204</v>
      </c>
      <c r="B54969" s="2">
        <v>44360.028333333335</v>
      </c>
      <c r="C54969">
        <v>11678</v>
      </c>
      <c r="D54969">
        <v>38593</v>
      </c>
      <c r="E54969" s="79">
        <f t="shared" si="858"/>
        <v>1</v>
      </c>
    </row>
    <row r="54970" spans="1:5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s="79">
        <f t="shared" si="858"/>
        <v>1</v>
      </c>
    </row>
    <row r="54971" spans="1:5" x14ac:dyDescent="0.25">
      <c r="A54971">
        <v>168210</v>
      </c>
      <c r="B54971" s="2">
        <v>44360.032502212591</v>
      </c>
      <c r="C54971">
        <v>12298</v>
      </c>
      <c r="D54971">
        <v>145779</v>
      </c>
      <c r="E54971" s="79">
        <f t="shared" si="858"/>
        <v>1</v>
      </c>
    </row>
    <row r="54972" spans="1:5" x14ac:dyDescent="0.25">
      <c r="A54972">
        <v>168212</v>
      </c>
      <c r="B54972" s="2">
        <v>44360.032959990232</v>
      </c>
      <c r="C54972">
        <v>19746</v>
      </c>
      <c r="D54972">
        <v>98921</v>
      </c>
      <c r="E54972" s="79">
        <f t="shared" si="858"/>
        <v>1</v>
      </c>
    </row>
    <row r="54973" spans="1:5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s="79">
        <f t="shared" si="858"/>
        <v>1</v>
      </c>
    </row>
    <row r="54974" spans="1:5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s="79">
        <f t="shared" si="858"/>
        <v>1</v>
      </c>
    </row>
    <row r="54975" spans="1:5" x14ac:dyDescent="0.25">
      <c r="A54975">
        <v>168226</v>
      </c>
      <c r="B54975" s="2">
        <v>44360.034168284787</v>
      </c>
      <c r="C54975">
        <v>18753</v>
      </c>
      <c r="D54975">
        <v>17469</v>
      </c>
      <c r="E54975" s="79">
        <f t="shared" si="858"/>
        <v>1</v>
      </c>
    </row>
    <row r="54976" spans="1:5" x14ac:dyDescent="0.25">
      <c r="A54976">
        <v>168230</v>
      </c>
      <c r="B54976" s="2">
        <v>44360.03683584094</v>
      </c>
      <c r="C54976">
        <v>287124</v>
      </c>
      <c r="D54976">
        <v>82901</v>
      </c>
      <c r="E54976" s="79">
        <f t="shared" si="858"/>
        <v>1</v>
      </c>
    </row>
    <row r="54977" spans="1:5" x14ac:dyDescent="0.25">
      <c r="A54977">
        <v>168234</v>
      </c>
      <c r="B54977" s="2">
        <v>44360.04013183996</v>
      </c>
      <c r="C54977">
        <v>64033</v>
      </c>
      <c r="D54977">
        <v>294042</v>
      </c>
      <c r="E54977" s="79">
        <f t="shared" si="858"/>
        <v>1</v>
      </c>
    </row>
    <row r="54978" spans="1:5" x14ac:dyDescent="0.25">
      <c r="A54978">
        <v>168235</v>
      </c>
      <c r="B54978" s="2">
        <v>44360.040640776693</v>
      </c>
      <c r="C54978">
        <v>83047</v>
      </c>
      <c r="D54978">
        <v>137332</v>
      </c>
      <c r="E54978" s="79">
        <f t="shared" si="858"/>
        <v>1</v>
      </c>
    </row>
    <row r="54979" spans="1:5" x14ac:dyDescent="0.25">
      <c r="A54979">
        <v>168237</v>
      </c>
      <c r="B54979" s="2">
        <v>44360.043031098365</v>
      </c>
      <c r="C54979">
        <v>51770</v>
      </c>
      <c r="D54979">
        <v>197508</v>
      </c>
      <c r="E54979" s="79">
        <f t="shared" ref="E54979:E55042" si="859">WEEKDAY(B54979,1)</f>
        <v>1</v>
      </c>
    </row>
    <row r="54980" spans="1:5" x14ac:dyDescent="0.25">
      <c r="A54980">
        <v>168240</v>
      </c>
      <c r="B54980" s="2">
        <v>44360.043733024082</v>
      </c>
      <c r="C54980">
        <v>226892</v>
      </c>
      <c r="D54980">
        <v>28700</v>
      </c>
      <c r="E54980" s="79">
        <f t="shared" si="859"/>
        <v>1</v>
      </c>
    </row>
    <row r="54981" spans="1:5" x14ac:dyDescent="0.25">
      <c r="A54981">
        <v>168243</v>
      </c>
      <c r="B54981" s="2">
        <v>44360.04385509812</v>
      </c>
      <c r="C54981">
        <v>19902</v>
      </c>
      <c r="D54981">
        <v>262755</v>
      </c>
      <c r="E54981" s="79">
        <f t="shared" si="859"/>
        <v>1</v>
      </c>
    </row>
    <row r="54982" spans="1:5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s="79">
        <f t="shared" si="859"/>
        <v>1</v>
      </c>
    </row>
    <row r="54983" spans="1:5" x14ac:dyDescent="0.25">
      <c r="A54983">
        <v>168250</v>
      </c>
      <c r="B54983" s="2">
        <v>44360.04663228248</v>
      </c>
      <c r="C54983">
        <v>245443</v>
      </c>
      <c r="D54983">
        <v>158978</v>
      </c>
      <c r="E54983" s="79">
        <f t="shared" si="859"/>
        <v>1</v>
      </c>
    </row>
    <row r="54984" spans="1:5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s="79">
        <f t="shared" si="859"/>
        <v>1</v>
      </c>
    </row>
    <row r="54985" spans="1:5" x14ac:dyDescent="0.25">
      <c r="A54985">
        <v>168257</v>
      </c>
      <c r="B54985" s="2">
        <v>44360.047113268614</v>
      </c>
      <c r="C54985">
        <v>93158</v>
      </c>
      <c r="D54985">
        <v>77304</v>
      </c>
      <c r="E54985" s="79">
        <f t="shared" si="859"/>
        <v>1</v>
      </c>
    </row>
    <row r="54986" spans="1:5" x14ac:dyDescent="0.25">
      <c r="A54986">
        <v>168258</v>
      </c>
      <c r="B54986" s="2">
        <v>44360.04751779935</v>
      </c>
      <c r="C54986">
        <v>87270</v>
      </c>
      <c r="D54986">
        <v>202680</v>
      </c>
      <c r="E54986" s="79">
        <f t="shared" si="859"/>
        <v>1</v>
      </c>
    </row>
    <row r="54987" spans="1:5" x14ac:dyDescent="0.25">
      <c r="A54987">
        <v>168261</v>
      </c>
      <c r="B54987" s="2">
        <v>44360.049135922331</v>
      </c>
      <c r="C54987">
        <v>47689</v>
      </c>
      <c r="D54987">
        <v>472330</v>
      </c>
      <c r="E54987" s="79">
        <f t="shared" si="859"/>
        <v>1</v>
      </c>
    </row>
    <row r="54988" spans="1:5" x14ac:dyDescent="0.25">
      <c r="A54988">
        <v>168263</v>
      </c>
      <c r="B54988" s="2">
        <v>44360.049666666666</v>
      </c>
      <c r="C54988">
        <v>50265</v>
      </c>
      <c r="D54988">
        <v>292782</v>
      </c>
      <c r="E54988" s="79">
        <f t="shared" si="859"/>
        <v>1</v>
      </c>
    </row>
    <row r="54989" spans="1:5" x14ac:dyDescent="0.25">
      <c r="A54989">
        <v>168265</v>
      </c>
      <c r="B54989" s="2">
        <v>44360.05034951456</v>
      </c>
      <c r="C54989">
        <v>140280</v>
      </c>
      <c r="D54989">
        <v>242428</v>
      </c>
      <c r="E54989" s="79">
        <f t="shared" si="859"/>
        <v>1</v>
      </c>
    </row>
    <row r="54990" spans="1:5" x14ac:dyDescent="0.25">
      <c r="A54990">
        <v>168269</v>
      </c>
      <c r="B54990" s="2">
        <v>44360.05034951456</v>
      </c>
      <c r="C54990">
        <v>148203</v>
      </c>
      <c r="D54990">
        <v>188004</v>
      </c>
      <c r="E54990" s="79">
        <f t="shared" si="859"/>
        <v>1</v>
      </c>
    </row>
    <row r="54991" spans="1:5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s="79">
        <f t="shared" si="859"/>
        <v>1</v>
      </c>
    </row>
    <row r="54992" spans="1:5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s="79">
        <f t="shared" si="859"/>
        <v>1</v>
      </c>
    </row>
    <row r="54993" spans="1:5" x14ac:dyDescent="0.25">
      <c r="A54993">
        <v>168275</v>
      </c>
      <c r="B54993" s="2">
        <v>44360.055940427868</v>
      </c>
      <c r="C54993">
        <v>97948</v>
      </c>
      <c r="D54993">
        <v>265102</v>
      </c>
      <c r="E54993" s="79">
        <f t="shared" si="859"/>
        <v>1</v>
      </c>
    </row>
    <row r="54994" spans="1:5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s="79">
        <f t="shared" si="859"/>
        <v>1</v>
      </c>
    </row>
    <row r="54995" spans="1:5" x14ac:dyDescent="0.25">
      <c r="A54995">
        <v>168282</v>
      </c>
      <c r="B54995" s="2">
        <v>44360.056666666664</v>
      </c>
      <c r="C54995">
        <v>265900</v>
      </c>
      <c r="D54995">
        <v>5830</v>
      </c>
      <c r="E54995" s="79">
        <f t="shared" si="859"/>
        <v>1</v>
      </c>
    </row>
    <row r="54996" spans="1:5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s="79">
        <f t="shared" si="859"/>
        <v>1</v>
      </c>
    </row>
    <row r="54997" spans="1:5" x14ac:dyDescent="0.25">
      <c r="A54997">
        <v>168287</v>
      </c>
      <c r="B54997" s="2">
        <v>44360.060867313914</v>
      </c>
      <c r="C54997">
        <v>8735</v>
      </c>
      <c r="D54997">
        <v>337127</v>
      </c>
      <c r="E54997" s="79">
        <f t="shared" si="859"/>
        <v>1</v>
      </c>
    </row>
    <row r="54998" spans="1:5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s="79">
        <f t="shared" si="859"/>
        <v>1</v>
      </c>
    </row>
    <row r="54999" spans="1:5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s="79">
        <f t="shared" si="859"/>
        <v>1</v>
      </c>
    </row>
    <row r="55000" spans="1:5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s="79">
        <f t="shared" si="859"/>
        <v>1</v>
      </c>
    </row>
    <row r="55001" spans="1:5" x14ac:dyDescent="0.25">
      <c r="A55001">
        <v>168301</v>
      </c>
      <c r="B55001" s="2">
        <v>44360.063294498381</v>
      </c>
      <c r="C55001">
        <v>60550</v>
      </c>
      <c r="D55001">
        <v>343491</v>
      </c>
      <c r="E55001" s="79">
        <f t="shared" si="859"/>
        <v>1</v>
      </c>
    </row>
    <row r="55002" spans="1:5" x14ac:dyDescent="0.25">
      <c r="A55002">
        <v>168305</v>
      </c>
      <c r="B55002" s="2">
        <v>44360.063294498381</v>
      </c>
      <c r="C55002">
        <v>293656</v>
      </c>
      <c r="D55002">
        <v>52293</v>
      </c>
      <c r="E55002" s="79">
        <f t="shared" si="859"/>
        <v>1</v>
      </c>
    </row>
    <row r="55003" spans="1:5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s="79">
        <f t="shared" si="859"/>
        <v>1</v>
      </c>
    </row>
    <row r="55004" spans="1:5" x14ac:dyDescent="0.25">
      <c r="A55004">
        <v>168310</v>
      </c>
      <c r="B55004" s="2">
        <v>44360.065218054748</v>
      </c>
      <c r="C55004">
        <v>42554</v>
      </c>
      <c r="D55004">
        <v>293657</v>
      </c>
      <c r="E55004" s="79">
        <f t="shared" si="859"/>
        <v>1</v>
      </c>
    </row>
    <row r="55005" spans="1:5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s="79">
        <f t="shared" si="859"/>
        <v>1</v>
      </c>
    </row>
    <row r="55006" spans="1:5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s="79">
        <f t="shared" si="859"/>
        <v>1</v>
      </c>
    </row>
    <row r="55007" spans="1:5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s="79">
        <f t="shared" si="859"/>
        <v>1</v>
      </c>
    </row>
    <row r="55008" spans="1:5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s="79">
        <f t="shared" si="859"/>
        <v>1</v>
      </c>
    </row>
    <row r="55009" spans="1:5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s="79">
        <f t="shared" si="859"/>
        <v>1</v>
      </c>
    </row>
    <row r="55010" spans="1:5" x14ac:dyDescent="0.25">
      <c r="A55010">
        <v>168331</v>
      </c>
      <c r="B55010" s="2">
        <v>44360.071108127078</v>
      </c>
      <c r="C55010">
        <v>50018</v>
      </c>
      <c r="D55010">
        <v>250679</v>
      </c>
      <c r="E55010" s="79">
        <f t="shared" si="859"/>
        <v>1</v>
      </c>
    </row>
    <row r="55011" spans="1:5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s="79">
        <f t="shared" si="859"/>
        <v>1</v>
      </c>
    </row>
    <row r="55012" spans="1:5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s="79">
        <f t="shared" si="859"/>
        <v>1</v>
      </c>
    </row>
    <row r="55013" spans="1:5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s="79">
        <f t="shared" si="859"/>
        <v>1</v>
      </c>
    </row>
    <row r="55014" spans="1:5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s="79">
        <f t="shared" si="859"/>
        <v>1</v>
      </c>
    </row>
    <row r="55015" spans="1:5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s="79">
        <f t="shared" si="859"/>
        <v>1</v>
      </c>
    </row>
    <row r="55016" spans="1:5" x14ac:dyDescent="0.25">
      <c r="A55016">
        <v>168349</v>
      </c>
      <c r="B55016" s="2">
        <v>44360.074617755672</v>
      </c>
      <c r="C55016">
        <v>32530</v>
      </c>
      <c r="D55016">
        <v>151932</v>
      </c>
      <c r="E55016" s="79">
        <f t="shared" si="859"/>
        <v>1</v>
      </c>
    </row>
    <row r="55017" spans="1:5" x14ac:dyDescent="0.25">
      <c r="A55017">
        <v>168351</v>
      </c>
      <c r="B55017" s="2">
        <v>44360.075666666664</v>
      </c>
      <c r="C55017">
        <v>20052</v>
      </c>
      <c r="D55017">
        <v>158978</v>
      </c>
      <c r="E55017" s="79">
        <f t="shared" si="859"/>
        <v>1</v>
      </c>
    </row>
    <row r="55018" spans="1:5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s="79">
        <f t="shared" si="859"/>
        <v>1</v>
      </c>
    </row>
    <row r="55019" spans="1:5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s="79">
        <f t="shared" si="859"/>
        <v>1</v>
      </c>
    </row>
    <row r="55020" spans="1:5" x14ac:dyDescent="0.25">
      <c r="A55020">
        <v>168358</v>
      </c>
      <c r="B55020" s="2">
        <v>44360.077857605174</v>
      </c>
      <c r="C55020">
        <v>64822</v>
      </c>
      <c r="D55020">
        <v>60239</v>
      </c>
      <c r="E55020" s="79">
        <f t="shared" si="859"/>
        <v>1</v>
      </c>
    </row>
    <row r="55021" spans="1:5" x14ac:dyDescent="0.25">
      <c r="A55021">
        <v>168362</v>
      </c>
      <c r="B55021" s="2">
        <v>44360.078005310221</v>
      </c>
      <c r="C55021">
        <v>20285</v>
      </c>
      <c r="D55021">
        <v>5151</v>
      </c>
      <c r="E55021" s="79">
        <f t="shared" si="859"/>
        <v>1</v>
      </c>
    </row>
    <row r="55022" spans="1:5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s="79">
        <f t="shared" si="859"/>
        <v>1</v>
      </c>
    </row>
    <row r="55023" spans="1:5" x14ac:dyDescent="0.25">
      <c r="A55023">
        <v>168366</v>
      </c>
      <c r="B55023" s="2">
        <v>44360.081093851128</v>
      </c>
      <c r="C55023">
        <v>4141</v>
      </c>
      <c r="D55023">
        <v>230507</v>
      </c>
      <c r="E55023" s="79">
        <f t="shared" si="859"/>
        <v>1</v>
      </c>
    </row>
    <row r="55024" spans="1:5" x14ac:dyDescent="0.25">
      <c r="A55024">
        <v>168370</v>
      </c>
      <c r="B55024" s="2">
        <v>44360.081333333335</v>
      </c>
      <c r="C55024">
        <v>98290</v>
      </c>
      <c r="D55024">
        <v>230507</v>
      </c>
      <c r="E55024" s="79">
        <f t="shared" si="859"/>
        <v>1</v>
      </c>
    </row>
    <row r="55025" spans="1:5" x14ac:dyDescent="0.25">
      <c r="A55025">
        <v>168371</v>
      </c>
      <c r="B55025" s="2">
        <v>44360.081902912621</v>
      </c>
      <c r="C55025">
        <v>13997</v>
      </c>
      <c r="D55025">
        <v>471403</v>
      </c>
      <c r="E55025" s="79">
        <f t="shared" si="859"/>
        <v>1</v>
      </c>
    </row>
    <row r="55026" spans="1:5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s="79">
        <f t="shared" si="859"/>
        <v>1</v>
      </c>
    </row>
    <row r="55027" spans="1:5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s="79">
        <f t="shared" si="859"/>
        <v>1</v>
      </c>
    </row>
    <row r="55028" spans="1:5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s="79">
        <f t="shared" si="859"/>
        <v>1</v>
      </c>
    </row>
    <row r="55029" spans="1:5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s="79">
        <f t="shared" si="859"/>
        <v>1</v>
      </c>
    </row>
    <row r="55030" spans="1:5" x14ac:dyDescent="0.25">
      <c r="A55030">
        <v>168388</v>
      </c>
      <c r="B55030" s="2">
        <v>44360.087343974119</v>
      </c>
      <c r="C55030">
        <v>55581</v>
      </c>
      <c r="D55030">
        <v>96200</v>
      </c>
      <c r="E55030" s="79">
        <f t="shared" si="859"/>
        <v>1</v>
      </c>
    </row>
    <row r="55031" spans="1:5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s="79">
        <f t="shared" si="859"/>
        <v>1</v>
      </c>
    </row>
    <row r="55032" spans="1:5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s="79">
        <f t="shared" si="859"/>
        <v>1</v>
      </c>
    </row>
    <row r="55033" spans="1:5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s="79">
        <f t="shared" si="859"/>
        <v>1</v>
      </c>
    </row>
    <row r="55034" spans="1:5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s="79">
        <f t="shared" si="859"/>
        <v>1</v>
      </c>
    </row>
    <row r="55035" spans="1:5" x14ac:dyDescent="0.25">
      <c r="A55035">
        <v>168396</v>
      </c>
      <c r="B55035" s="2">
        <v>44360.09</v>
      </c>
      <c r="C55035">
        <v>237474</v>
      </c>
      <c r="D55035">
        <v>453374</v>
      </c>
      <c r="E55035" s="79">
        <f t="shared" si="859"/>
        <v>1</v>
      </c>
    </row>
    <row r="55036" spans="1:5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s="79">
        <f t="shared" si="859"/>
        <v>1</v>
      </c>
    </row>
    <row r="55037" spans="1:5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s="79">
        <f t="shared" si="859"/>
        <v>1</v>
      </c>
    </row>
    <row r="55038" spans="1:5" x14ac:dyDescent="0.25">
      <c r="A55038">
        <v>168405</v>
      </c>
      <c r="B55038" s="2">
        <v>44360.09155552843</v>
      </c>
      <c r="C55038">
        <v>42746</v>
      </c>
      <c r="D55038">
        <v>455878</v>
      </c>
      <c r="E55038" s="79">
        <f t="shared" si="859"/>
        <v>1</v>
      </c>
    </row>
    <row r="55039" spans="1:5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s="79">
        <f t="shared" si="859"/>
        <v>1</v>
      </c>
    </row>
    <row r="55040" spans="1:5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s="79">
        <f t="shared" si="859"/>
        <v>1</v>
      </c>
    </row>
    <row r="55041" spans="1:5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s="79">
        <f t="shared" si="859"/>
        <v>1</v>
      </c>
    </row>
    <row r="55042" spans="1:5" x14ac:dyDescent="0.25">
      <c r="A55042">
        <v>168419</v>
      </c>
      <c r="B55042" s="2">
        <v>44360.093666666668</v>
      </c>
      <c r="C55042">
        <v>75167</v>
      </c>
      <c r="D55042">
        <v>29893</v>
      </c>
      <c r="E55042" s="79">
        <f t="shared" si="859"/>
        <v>1</v>
      </c>
    </row>
    <row r="55043" spans="1:5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s="79">
        <f t="shared" ref="E55043:E55106" si="860">WEEKDAY(B55043,1)</f>
        <v>1</v>
      </c>
    </row>
    <row r="55044" spans="1:5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s="79">
        <f t="shared" si="860"/>
        <v>1</v>
      </c>
    </row>
    <row r="55045" spans="1:5" x14ac:dyDescent="0.25">
      <c r="A55045">
        <v>168425</v>
      </c>
      <c r="B55045" s="2">
        <v>44360.10190130314</v>
      </c>
      <c r="C55045">
        <v>213505</v>
      </c>
      <c r="D55045">
        <v>347393</v>
      </c>
      <c r="E55045" s="79">
        <f t="shared" si="860"/>
        <v>1</v>
      </c>
    </row>
    <row r="55046" spans="1:5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s="79">
        <f t="shared" si="860"/>
        <v>1</v>
      </c>
    </row>
    <row r="55047" spans="1:5" x14ac:dyDescent="0.25">
      <c r="A55047">
        <v>168431</v>
      </c>
      <c r="B55047" s="2">
        <v>44360.104152103559</v>
      </c>
      <c r="C55047">
        <v>309011</v>
      </c>
      <c r="D55047">
        <v>62068</v>
      </c>
      <c r="E55047" s="79">
        <f t="shared" si="860"/>
        <v>1</v>
      </c>
    </row>
    <row r="55048" spans="1:5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s="79">
        <f t="shared" si="860"/>
        <v>1</v>
      </c>
    </row>
    <row r="55049" spans="1:5" x14ac:dyDescent="0.25">
      <c r="A55049">
        <v>168438</v>
      </c>
      <c r="B55049" s="2">
        <v>44360.104861598556</v>
      </c>
      <c r="C55049">
        <v>222425</v>
      </c>
      <c r="D55049">
        <v>88863</v>
      </c>
      <c r="E55049" s="79">
        <f t="shared" si="860"/>
        <v>1</v>
      </c>
    </row>
    <row r="55050" spans="1:5" x14ac:dyDescent="0.25">
      <c r="A55050">
        <v>168440</v>
      </c>
      <c r="B55050" s="2">
        <v>44360.104953154085</v>
      </c>
      <c r="C55050">
        <v>338159</v>
      </c>
      <c r="D55050">
        <v>63666</v>
      </c>
      <c r="E55050" s="79">
        <f t="shared" si="860"/>
        <v>1</v>
      </c>
    </row>
    <row r="55051" spans="1:5" x14ac:dyDescent="0.25">
      <c r="A55051">
        <v>168442</v>
      </c>
      <c r="B55051" s="2">
        <v>44360.105716116828</v>
      </c>
      <c r="C55051">
        <v>63435</v>
      </c>
      <c r="D55051">
        <v>310801</v>
      </c>
      <c r="E55051" s="79">
        <f t="shared" si="860"/>
        <v>1</v>
      </c>
    </row>
    <row r="55052" spans="1:5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s="79">
        <f t="shared" si="860"/>
        <v>1</v>
      </c>
    </row>
    <row r="55053" spans="1:5" x14ac:dyDescent="0.25">
      <c r="A55053">
        <v>168447</v>
      </c>
      <c r="B55053" s="2">
        <v>44360.10782189398</v>
      </c>
      <c r="C55053">
        <v>325464</v>
      </c>
      <c r="D55053">
        <v>291066</v>
      </c>
      <c r="E55053" s="79">
        <f t="shared" si="860"/>
        <v>1</v>
      </c>
    </row>
    <row r="55054" spans="1:5" x14ac:dyDescent="0.25">
      <c r="A55054">
        <v>168451</v>
      </c>
      <c r="B55054" s="2">
        <v>44360.109439374981</v>
      </c>
      <c r="C55054">
        <v>39730</v>
      </c>
      <c r="D55054">
        <v>12845</v>
      </c>
      <c r="E55054" s="79">
        <f t="shared" si="860"/>
        <v>1</v>
      </c>
    </row>
    <row r="55055" spans="1:5" x14ac:dyDescent="0.25">
      <c r="A55055">
        <v>168454</v>
      </c>
      <c r="B55055" s="2">
        <v>44360.109666666664</v>
      </c>
      <c r="C55055">
        <v>34674</v>
      </c>
      <c r="D55055">
        <v>411922</v>
      </c>
      <c r="E55055" s="79">
        <f t="shared" si="860"/>
        <v>1</v>
      </c>
    </row>
    <row r="55056" spans="1:5" x14ac:dyDescent="0.25">
      <c r="A55056">
        <v>168459</v>
      </c>
      <c r="B55056" s="2">
        <v>44360.11</v>
      </c>
      <c r="C55056">
        <v>254098</v>
      </c>
      <c r="D55056">
        <v>470762</v>
      </c>
      <c r="E55056" s="79">
        <f t="shared" si="860"/>
        <v>1</v>
      </c>
    </row>
    <row r="55057" spans="1:5" x14ac:dyDescent="0.25">
      <c r="A55057">
        <v>168462</v>
      </c>
      <c r="B55057" s="2">
        <v>44360.110999999997</v>
      </c>
      <c r="C55057">
        <v>81277</v>
      </c>
      <c r="D55057">
        <v>301890</v>
      </c>
      <c r="E55057" s="79">
        <f t="shared" si="860"/>
        <v>1</v>
      </c>
    </row>
    <row r="55058" spans="1:5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s="79">
        <f t="shared" si="860"/>
        <v>1</v>
      </c>
    </row>
    <row r="55059" spans="1:5" x14ac:dyDescent="0.25">
      <c r="A55059">
        <v>168470</v>
      </c>
      <c r="B55059" s="2">
        <v>44360.114566484575</v>
      </c>
      <c r="C55059">
        <v>45167</v>
      </c>
      <c r="D55059">
        <v>298909</v>
      </c>
      <c r="E55059" s="79">
        <f t="shared" si="860"/>
        <v>1</v>
      </c>
    </row>
    <row r="55060" spans="1:5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s="79">
        <f t="shared" si="860"/>
        <v>1</v>
      </c>
    </row>
    <row r="55061" spans="1:5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s="79">
        <f t="shared" si="860"/>
        <v>1</v>
      </c>
    </row>
    <row r="55062" spans="1:5" x14ac:dyDescent="0.25">
      <c r="A55062">
        <v>168484</v>
      </c>
      <c r="B55062" s="2">
        <v>44360.121280556661</v>
      </c>
      <c r="C55062">
        <v>63254</v>
      </c>
      <c r="D55062">
        <v>294042</v>
      </c>
      <c r="E55062" s="79">
        <f t="shared" si="860"/>
        <v>1</v>
      </c>
    </row>
    <row r="55063" spans="1:5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s="79">
        <f t="shared" si="860"/>
        <v>1</v>
      </c>
    </row>
    <row r="55064" spans="1:5" x14ac:dyDescent="0.25">
      <c r="A55064">
        <v>168488</v>
      </c>
      <c r="B55064" s="2">
        <v>44360.122196111945</v>
      </c>
      <c r="C55064">
        <v>54798</v>
      </c>
      <c r="D55064">
        <v>78899</v>
      </c>
      <c r="E55064" s="79">
        <f t="shared" si="860"/>
        <v>1</v>
      </c>
    </row>
    <row r="55065" spans="1:5" x14ac:dyDescent="0.25">
      <c r="A55065">
        <v>168493</v>
      </c>
      <c r="B55065" s="2">
        <v>44360.122226630454</v>
      </c>
      <c r="C55065">
        <v>50906</v>
      </c>
      <c r="D55065">
        <v>347393</v>
      </c>
      <c r="E55065" s="79">
        <f t="shared" si="860"/>
        <v>1</v>
      </c>
    </row>
    <row r="55066" spans="1:5" x14ac:dyDescent="0.25">
      <c r="A55066">
        <v>168495</v>
      </c>
      <c r="B55066" s="2">
        <v>44360.124783171523</v>
      </c>
      <c r="C55066">
        <v>184185</v>
      </c>
      <c r="D55066">
        <v>98704</v>
      </c>
      <c r="E55066" s="79">
        <f t="shared" si="860"/>
        <v>1</v>
      </c>
    </row>
    <row r="55067" spans="1:5" x14ac:dyDescent="0.25">
      <c r="A55067">
        <v>168500</v>
      </c>
      <c r="B55067" s="2">
        <v>44360.12573625904</v>
      </c>
      <c r="C55067">
        <v>237855</v>
      </c>
      <c r="D55067">
        <v>285365</v>
      </c>
      <c r="E55067" s="79">
        <f t="shared" si="860"/>
        <v>1</v>
      </c>
    </row>
    <row r="55068" spans="1:5" x14ac:dyDescent="0.25">
      <c r="A55068">
        <v>168504</v>
      </c>
      <c r="B55068" s="2">
        <v>44360.125949888607</v>
      </c>
      <c r="C55068">
        <v>36040</v>
      </c>
      <c r="D55068">
        <v>439981</v>
      </c>
      <c r="E55068" s="79">
        <f t="shared" si="860"/>
        <v>1</v>
      </c>
    </row>
    <row r="55069" spans="1:5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s="79">
        <f t="shared" si="860"/>
        <v>1</v>
      </c>
    </row>
    <row r="55070" spans="1:5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s="79">
        <f t="shared" si="860"/>
        <v>1</v>
      </c>
    </row>
    <row r="55071" spans="1:5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s="79">
        <f t="shared" si="860"/>
        <v>1</v>
      </c>
    </row>
    <row r="55072" spans="1:5" x14ac:dyDescent="0.25">
      <c r="A55072">
        <v>168520</v>
      </c>
      <c r="B55072" s="2">
        <v>44360.13608203375</v>
      </c>
      <c r="C55072">
        <v>224421</v>
      </c>
      <c r="D55072">
        <v>88863</v>
      </c>
      <c r="E55072" s="79">
        <f t="shared" si="860"/>
        <v>1</v>
      </c>
    </row>
    <row r="55073" spans="1:5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s="79">
        <f t="shared" si="860"/>
        <v>1</v>
      </c>
    </row>
    <row r="55074" spans="1:5" x14ac:dyDescent="0.25">
      <c r="A55074">
        <v>168526</v>
      </c>
      <c r="B55074" s="2">
        <v>44360.14035462508</v>
      </c>
      <c r="C55074">
        <v>85094</v>
      </c>
      <c r="D55074">
        <v>137327</v>
      </c>
      <c r="E55074" s="79">
        <f t="shared" si="860"/>
        <v>1</v>
      </c>
    </row>
    <row r="55075" spans="1:5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s="79">
        <f t="shared" si="860"/>
        <v>1</v>
      </c>
    </row>
    <row r="55076" spans="1:5" x14ac:dyDescent="0.25">
      <c r="A55076">
        <v>168535</v>
      </c>
      <c r="B55076" s="2">
        <v>44360.14093447676</v>
      </c>
      <c r="C55076">
        <v>158271</v>
      </c>
      <c r="D55076">
        <v>470762</v>
      </c>
      <c r="E55076" s="79">
        <f t="shared" si="860"/>
        <v>1</v>
      </c>
    </row>
    <row r="55077" spans="1:5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s="79">
        <f t="shared" si="860"/>
        <v>1</v>
      </c>
    </row>
    <row r="55078" spans="1:5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s="79">
        <f t="shared" si="860"/>
        <v>1</v>
      </c>
    </row>
    <row r="55079" spans="1:5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s="79">
        <f t="shared" si="860"/>
        <v>1</v>
      </c>
    </row>
    <row r="55080" spans="1:5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s="79">
        <f t="shared" si="860"/>
        <v>1</v>
      </c>
    </row>
    <row r="55081" spans="1:5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s="79">
        <f t="shared" si="860"/>
        <v>1</v>
      </c>
    </row>
    <row r="55082" spans="1:5" x14ac:dyDescent="0.25">
      <c r="A55082">
        <v>168555</v>
      </c>
      <c r="B55082" s="2">
        <v>44360.146549882505</v>
      </c>
      <c r="C55082">
        <v>1326</v>
      </c>
      <c r="D55082">
        <v>250679</v>
      </c>
      <c r="E55082" s="79">
        <f t="shared" si="860"/>
        <v>1</v>
      </c>
    </row>
    <row r="55083" spans="1:5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s="79">
        <f t="shared" si="860"/>
        <v>1</v>
      </c>
    </row>
    <row r="55084" spans="1:5" x14ac:dyDescent="0.25">
      <c r="A55084">
        <v>168562</v>
      </c>
      <c r="B55084" s="2">
        <v>44360.150028992583</v>
      </c>
      <c r="C55084">
        <v>18574</v>
      </c>
      <c r="D55084">
        <v>313862</v>
      </c>
      <c r="E55084" s="79">
        <f t="shared" si="860"/>
        <v>1</v>
      </c>
    </row>
    <row r="55085" spans="1:5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s="79">
        <f t="shared" si="860"/>
        <v>1</v>
      </c>
    </row>
    <row r="55086" spans="1:5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s="79">
        <f t="shared" si="860"/>
        <v>1</v>
      </c>
    </row>
    <row r="55087" spans="1:5" x14ac:dyDescent="0.25">
      <c r="A55087">
        <v>168567</v>
      </c>
      <c r="B55087" s="2">
        <v>44360.152256843772</v>
      </c>
      <c r="C55087">
        <v>75817</v>
      </c>
      <c r="D55087">
        <v>51317</v>
      </c>
      <c r="E55087" s="79">
        <f t="shared" si="860"/>
        <v>1</v>
      </c>
    </row>
    <row r="55088" spans="1:5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s="79">
        <f t="shared" si="860"/>
        <v>1</v>
      </c>
    </row>
    <row r="55089" spans="1:5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s="79">
        <f t="shared" si="860"/>
        <v>1</v>
      </c>
    </row>
    <row r="55090" spans="1:5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s="79">
        <f t="shared" si="860"/>
        <v>1</v>
      </c>
    </row>
    <row r="55091" spans="1:5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s="79">
        <f t="shared" si="860"/>
        <v>1</v>
      </c>
    </row>
    <row r="55092" spans="1:5" x14ac:dyDescent="0.25">
      <c r="A55092">
        <v>168579</v>
      </c>
      <c r="B55092" s="2">
        <v>44360.161</v>
      </c>
      <c r="C55092">
        <v>345792</v>
      </c>
      <c r="D55092">
        <v>270248</v>
      </c>
      <c r="E55092" s="79">
        <f t="shared" si="860"/>
        <v>1</v>
      </c>
    </row>
    <row r="55093" spans="1:5" x14ac:dyDescent="0.25">
      <c r="A55093">
        <v>168580</v>
      </c>
      <c r="B55093" s="2">
        <v>44360.161999999997</v>
      </c>
      <c r="C55093">
        <v>70293</v>
      </c>
      <c r="D55093">
        <v>320264</v>
      </c>
      <c r="E55093" s="79">
        <f t="shared" si="860"/>
        <v>1</v>
      </c>
    </row>
    <row r="55094" spans="1:5" x14ac:dyDescent="0.25">
      <c r="A55094">
        <v>168582</v>
      </c>
      <c r="B55094" s="2">
        <v>44360.163666666667</v>
      </c>
      <c r="C55094">
        <v>41235</v>
      </c>
      <c r="D55094">
        <v>158978</v>
      </c>
      <c r="E55094" s="79">
        <f t="shared" si="860"/>
        <v>1</v>
      </c>
    </row>
    <row r="55095" spans="1:5" x14ac:dyDescent="0.25">
      <c r="A55095">
        <v>168585</v>
      </c>
      <c r="B55095" s="2">
        <v>44360.164067506943</v>
      </c>
      <c r="C55095">
        <v>35797</v>
      </c>
      <c r="D55095">
        <v>88863</v>
      </c>
      <c r="E55095" s="79">
        <f t="shared" si="860"/>
        <v>1</v>
      </c>
    </row>
    <row r="55096" spans="1:5" x14ac:dyDescent="0.25">
      <c r="A55096">
        <v>168590</v>
      </c>
      <c r="B55096" s="2">
        <v>44360.164494766075</v>
      </c>
      <c r="C55096">
        <v>298537</v>
      </c>
      <c r="D55096">
        <v>55961</v>
      </c>
      <c r="E55096" s="79">
        <f t="shared" si="860"/>
        <v>1</v>
      </c>
    </row>
    <row r="55097" spans="1:5" x14ac:dyDescent="0.25">
      <c r="A55097">
        <v>168595</v>
      </c>
      <c r="B55097" s="2">
        <v>44360.166051210057</v>
      </c>
      <c r="C55097">
        <v>277953</v>
      </c>
      <c r="D55097">
        <v>29267</v>
      </c>
      <c r="E55097" s="79">
        <f t="shared" si="860"/>
        <v>1</v>
      </c>
    </row>
    <row r="55098" spans="1:5" x14ac:dyDescent="0.25">
      <c r="A55098">
        <v>168599</v>
      </c>
      <c r="B55098" s="2">
        <v>44360.166692098755</v>
      </c>
      <c r="C55098">
        <v>147882</v>
      </c>
      <c r="D55098">
        <v>21665</v>
      </c>
      <c r="E55098" s="79">
        <f t="shared" si="860"/>
        <v>1</v>
      </c>
    </row>
    <row r="55099" spans="1:5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s="79">
        <f t="shared" si="860"/>
        <v>1</v>
      </c>
    </row>
    <row r="55100" spans="1:5" x14ac:dyDescent="0.25">
      <c r="A55100">
        <v>168606</v>
      </c>
      <c r="B55100" s="2">
        <v>44360.16685436893</v>
      </c>
      <c r="C55100">
        <v>129538</v>
      </c>
      <c r="D55100">
        <v>321534</v>
      </c>
      <c r="E55100" s="79">
        <f t="shared" si="860"/>
        <v>1</v>
      </c>
    </row>
    <row r="55101" spans="1:5" x14ac:dyDescent="0.25">
      <c r="A55101">
        <v>168610</v>
      </c>
      <c r="B55101" s="2">
        <v>44360.169103061009</v>
      </c>
      <c r="C55101">
        <v>18395</v>
      </c>
      <c r="D55101">
        <v>122902</v>
      </c>
      <c r="E55101" s="79">
        <f t="shared" si="860"/>
        <v>1</v>
      </c>
    </row>
    <row r="55102" spans="1:5" x14ac:dyDescent="0.25">
      <c r="A55102">
        <v>168615</v>
      </c>
      <c r="B55102" s="2">
        <v>44360.169194616537</v>
      </c>
      <c r="C55102">
        <v>347971</v>
      </c>
      <c r="D55102">
        <v>82901</v>
      </c>
      <c r="E55102" s="79">
        <f t="shared" si="860"/>
        <v>1</v>
      </c>
    </row>
    <row r="55103" spans="1:5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s="79">
        <f t="shared" si="860"/>
        <v>1</v>
      </c>
    </row>
    <row r="55104" spans="1:5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s="79">
        <f t="shared" si="860"/>
        <v>1</v>
      </c>
    </row>
    <row r="55105" spans="1:5" x14ac:dyDescent="0.25">
      <c r="A55105">
        <v>168625</v>
      </c>
      <c r="B55105" s="2">
        <v>44360.170934171576</v>
      </c>
      <c r="C55105">
        <v>14996</v>
      </c>
      <c r="D55105">
        <v>54917</v>
      </c>
      <c r="E55105" s="79">
        <f t="shared" si="860"/>
        <v>1</v>
      </c>
    </row>
    <row r="55106" spans="1:5" x14ac:dyDescent="0.25">
      <c r="A55106">
        <v>168626</v>
      </c>
      <c r="B55106" s="2">
        <v>44360.171025727104</v>
      </c>
      <c r="C55106">
        <v>190051</v>
      </c>
      <c r="D55106">
        <v>43842</v>
      </c>
      <c r="E55106" s="79">
        <f t="shared" si="860"/>
        <v>1</v>
      </c>
    </row>
    <row r="55107" spans="1:5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s="79">
        <f t="shared" ref="E55107:E55170" si="861">WEEKDAY(B55107,1)</f>
        <v>1</v>
      </c>
    </row>
    <row r="55108" spans="1:5" x14ac:dyDescent="0.25">
      <c r="A55108">
        <v>168632</v>
      </c>
      <c r="B55108" s="2">
        <v>44360.171910763878</v>
      </c>
      <c r="C55108">
        <v>48965</v>
      </c>
      <c r="D55108">
        <v>250679</v>
      </c>
      <c r="E55108" s="79">
        <f t="shared" si="861"/>
        <v>1</v>
      </c>
    </row>
    <row r="55109" spans="1:5" x14ac:dyDescent="0.25">
      <c r="A55109">
        <v>168633</v>
      </c>
      <c r="B55109" s="2">
        <v>44360.17291787469</v>
      </c>
      <c r="C55109">
        <v>5399</v>
      </c>
      <c r="D55109">
        <v>180863</v>
      </c>
      <c r="E55109" s="79">
        <f t="shared" si="861"/>
        <v>1</v>
      </c>
    </row>
    <row r="55110" spans="1:5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s="79">
        <f t="shared" si="861"/>
        <v>1</v>
      </c>
    </row>
    <row r="55111" spans="1:5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s="79">
        <f t="shared" si="861"/>
        <v>1</v>
      </c>
    </row>
    <row r="55112" spans="1:5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s="79">
        <f t="shared" si="861"/>
        <v>1</v>
      </c>
    </row>
    <row r="55113" spans="1:5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s="79">
        <f t="shared" si="861"/>
        <v>1</v>
      </c>
    </row>
    <row r="55114" spans="1:5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s="79">
        <f t="shared" si="861"/>
        <v>1</v>
      </c>
    </row>
    <row r="55115" spans="1:5" x14ac:dyDescent="0.25">
      <c r="A55115">
        <v>168658</v>
      </c>
      <c r="B55115" s="2">
        <v>44360.175023651842</v>
      </c>
      <c r="C55115">
        <v>51909</v>
      </c>
      <c r="D55115">
        <v>361364</v>
      </c>
      <c r="E55115" s="79">
        <f t="shared" si="861"/>
        <v>1</v>
      </c>
    </row>
    <row r="55116" spans="1:5" x14ac:dyDescent="0.25">
      <c r="A55116">
        <v>168663</v>
      </c>
      <c r="B55116" s="2">
        <v>44360.175999999999</v>
      </c>
      <c r="C55116">
        <v>113590</v>
      </c>
      <c r="D55116">
        <v>84382</v>
      </c>
      <c r="E55116" s="79">
        <f t="shared" si="861"/>
        <v>1</v>
      </c>
    </row>
    <row r="55117" spans="1:5" x14ac:dyDescent="0.25">
      <c r="A55117">
        <v>168668</v>
      </c>
      <c r="B55117" s="2">
        <v>44360.177556688133</v>
      </c>
      <c r="C55117">
        <v>309871</v>
      </c>
      <c r="D55117">
        <v>31302</v>
      </c>
      <c r="E55117" s="79">
        <f t="shared" si="861"/>
        <v>1</v>
      </c>
    </row>
    <row r="55118" spans="1:5" x14ac:dyDescent="0.25">
      <c r="A55118">
        <v>168670</v>
      </c>
      <c r="B55118" s="2">
        <v>44360.177776699034</v>
      </c>
      <c r="C55118">
        <v>14784</v>
      </c>
      <c r="D55118">
        <v>204394</v>
      </c>
      <c r="E55118" s="79">
        <f t="shared" si="861"/>
        <v>1</v>
      </c>
    </row>
    <row r="55119" spans="1:5" x14ac:dyDescent="0.25">
      <c r="A55119">
        <v>168674</v>
      </c>
      <c r="B55119" s="2">
        <v>44360.178181229778</v>
      </c>
      <c r="C55119">
        <v>76056</v>
      </c>
      <c r="D55119">
        <v>134973</v>
      </c>
      <c r="E55119" s="79">
        <f t="shared" si="861"/>
        <v>1</v>
      </c>
    </row>
    <row r="55120" spans="1:5" x14ac:dyDescent="0.25">
      <c r="A55120">
        <v>168677</v>
      </c>
      <c r="B55120" s="2">
        <v>44360.179333333333</v>
      </c>
      <c r="C55120">
        <v>14878</v>
      </c>
      <c r="D55120">
        <v>158978</v>
      </c>
      <c r="E55120" s="79">
        <f t="shared" si="861"/>
        <v>1</v>
      </c>
    </row>
    <row r="55121" spans="1:5" x14ac:dyDescent="0.25">
      <c r="A55121">
        <v>168678</v>
      </c>
      <c r="B55121" s="2">
        <v>44360.180203883494</v>
      </c>
      <c r="C55121">
        <v>148231</v>
      </c>
      <c r="D55121">
        <v>5151</v>
      </c>
      <c r="E55121" s="79">
        <f t="shared" si="861"/>
        <v>1</v>
      </c>
    </row>
    <row r="55122" spans="1:5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s="79">
        <f t="shared" si="861"/>
        <v>1</v>
      </c>
    </row>
    <row r="55123" spans="1:5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s="79">
        <f t="shared" si="861"/>
        <v>1</v>
      </c>
    </row>
    <row r="55124" spans="1:5" x14ac:dyDescent="0.25">
      <c r="A55124">
        <v>168689</v>
      </c>
      <c r="B55124" s="2">
        <v>44360.183477278966</v>
      </c>
      <c r="C55124">
        <v>92891</v>
      </c>
      <c r="D55124">
        <v>32415</v>
      </c>
      <c r="E55124" s="79">
        <f t="shared" si="861"/>
        <v>1</v>
      </c>
    </row>
    <row r="55125" spans="1:5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s="79">
        <f t="shared" si="861"/>
        <v>1</v>
      </c>
    </row>
    <row r="55126" spans="1:5" x14ac:dyDescent="0.25">
      <c r="A55126">
        <v>168696</v>
      </c>
      <c r="B55126" s="2">
        <v>44360.184087649162</v>
      </c>
      <c r="C55126">
        <v>3570</v>
      </c>
      <c r="D55126">
        <v>250679</v>
      </c>
      <c r="E55126" s="79">
        <f t="shared" si="861"/>
        <v>1</v>
      </c>
    </row>
    <row r="55127" spans="1:5" x14ac:dyDescent="0.25">
      <c r="A55127">
        <v>168697</v>
      </c>
      <c r="B55127" s="2">
        <v>44360.184333333338</v>
      </c>
      <c r="C55127">
        <v>80742</v>
      </c>
      <c r="D55127">
        <v>242428</v>
      </c>
      <c r="E55127" s="79">
        <f t="shared" si="861"/>
        <v>1</v>
      </c>
    </row>
    <row r="55128" spans="1:5" x14ac:dyDescent="0.25">
      <c r="A55128">
        <v>168701</v>
      </c>
      <c r="B55128" s="2">
        <v>44360.18588824122</v>
      </c>
      <c r="C55128">
        <v>300688</v>
      </c>
      <c r="D55128">
        <v>180863</v>
      </c>
      <c r="E55128" s="79">
        <f t="shared" si="861"/>
        <v>1</v>
      </c>
    </row>
    <row r="55129" spans="1:5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s="79">
        <f t="shared" si="861"/>
        <v>1</v>
      </c>
    </row>
    <row r="55130" spans="1:5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s="79">
        <f t="shared" si="861"/>
        <v>1</v>
      </c>
    </row>
    <row r="55131" spans="1:5" x14ac:dyDescent="0.25">
      <c r="A55131">
        <v>168711</v>
      </c>
      <c r="B55131" s="2">
        <v>44360.189666666665</v>
      </c>
      <c r="C55131">
        <v>31008</v>
      </c>
      <c r="D55131">
        <v>148630</v>
      </c>
      <c r="E55131" s="79">
        <f t="shared" si="861"/>
        <v>1</v>
      </c>
    </row>
    <row r="55132" spans="1:5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s="79">
        <f t="shared" si="861"/>
        <v>1</v>
      </c>
    </row>
    <row r="55133" spans="1:5" x14ac:dyDescent="0.25">
      <c r="A55133">
        <v>168718</v>
      </c>
      <c r="B55133" s="2">
        <v>44360.192876979891</v>
      </c>
      <c r="C55133">
        <v>75972</v>
      </c>
      <c r="D55133">
        <v>285141</v>
      </c>
      <c r="E55133" s="79">
        <f t="shared" si="861"/>
        <v>1</v>
      </c>
    </row>
    <row r="55134" spans="1:5" x14ac:dyDescent="0.25">
      <c r="A55134">
        <v>168720</v>
      </c>
      <c r="B55134" s="2">
        <v>44360.19400616474</v>
      </c>
      <c r="C55134">
        <v>72410</v>
      </c>
      <c r="D55134">
        <v>182841</v>
      </c>
      <c r="E55134" s="79">
        <f t="shared" si="861"/>
        <v>1</v>
      </c>
    </row>
    <row r="55135" spans="1:5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s="79">
        <f t="shared" si="861"/>
        <v>1</v>
      </c>
    </row>
    <row r="55136" spans="1:5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s="79">
        <f t="shared" si="861"/>
        <v>1</v>
      </c>
    </row>
    <row r="55137" spans="1:5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s="79">
        <f t="shared" si="861"/>
        <v>1</v>
      </c>
    </row>
    <row r="55138" spans="1:5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s="79">
        <f t="shared" si="861"/>
        <v>1</v>
      </c>
    </row>
    <row r="55139" spans="1:5" x14ac:dyDescent="0.25">
      <c r="A55139">
        <v>168732</v>
      </c>
      <c r="B55139" s="2">
        <v>44360.197999999997</v>
      </c>
      <c r="C55139">
        <v>93899</v>
      </c>
      <c r="D55139">
        <v>158978</v>
      </c>
      <c r="E55139" s="79">
        <f t="shared" si="861"/>
        <v>1</v>
      </c>
    </row>
    <row r="55140" spans="1:5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s="79">
        <f t="shared" si="861"/>
        <v>1</v>
      </c>
    </row>
    <row r="55141" spans="1:5" x14ac:dyDescent="0.25">
      <c r="A55141">
        <v>168736</v>
      </c>
      <c r="B55141" s="2">
        <v>44360.198583941157</v>
      </c>
      <c r="C55141">
        <v>97950</v>
      </c>
      <c r="D55141">
        <v>453520</v>
      </c>
      <c r="E55141" s="79">
        <f t="shared" si="861"/>
        <v>1</v>
      </c>
    </row>
    <row r="55142" spans="1:5" x14ac:dyDescent="0.25">
      <c r="A55142">
        <v>168741</v>
      </c>
      <c r="B55142" s="2">
        <v>44360.199438459429</v>
      </c>
      <c r="C55142">
        <v>65123</v>
      </c>
      <c r="D55142">
        <v>253060</v>
      </c>
      <c r="E55142" s="79">
        <f t="shared" si="861"/>
        <v>1</v>
      </c>
    </row>
    <row r="55143" spans="1:5" x14ac:dyDescent="0.25">
      <c r="A55143">
        <v>168743</v>
      </c>
      <c r="B55143" s="2">
        <v>44360.199621359221</v>
      </c>
      <c r="C55143">
        <v>47298</v>
      </c>
      <c r="D55143">
        <v>234100</v>
      </c>
      <c r="E55143" s="79">
        <f t="shared" si="861"/>
        <v>1</v>
      </c>
    </row>
    <row r="55144" spans="1:5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s="79">
        <f t="shared" si="861"/>
        <v>1</v>
      </c>
    </row>
    <row r="55145" spans="1:5" x14ac:dyDescent="0.25">
      <c r="A55145">
        <v>168745</v>
      </c>
      <c r="B55145" s="2">
        <v>44360.201333333338</v>
      </c>
      <c r="C55145">
        <v>24583</v>
      </c>
      <c r="D55145">
        <v>65828</v>
      </c>
      <c r="E55145" s="79">
        <f t="shared" si="861"/>
        <v>1</v>
      </c>
    </row>
    <row r="55146" spans="1:5" x14ac:dyDescent="0.25">
      <c r="A55146">
        <v>168747</v>
      </c>
      <c r="B55146" s="2">
        <v>44360.202307199317</v>
      </c>
      <c r="C55146">
        <v>154390</v>
      </c>
      <c r="D55146">
        <v>88863</v>
      </c>
      <c r="E55146" s="79">
        <f t="shared" si="861"/>
        <v>1</v>
      </c>
    </row>
    <row r="55147" spans="1:5" x14ac:dyDescent="0.25">
      <c r="A55147">
        <v>168750</v>
      </c>
      <c r="B55147" s="2">
        <v>44360.204666666665</v>
      </c>
      <c r="C55147">
        <v>38065</v>
      </c>
      <c r="D55147">
        <v>436459</v>
      </c>
      <c r="E55147" s="79">
        <f t="shared" si="861"/>
        <v>1</v>
      </c>
    </row>
    <row r="55148" spans="1:5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s="79">
        <f t="shared" si="861"/>
        <v>1</v>
      </c>
    </row>
    <row r="55149" spans="1:5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s="79">
        <f t="shared" si="861"/>
        <v>1</v>
      </c>
    </row>
    <row r="55150" spans="1:5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s="79">
        <f t="shared" si="861"/>
        <v>1</v>
      </c>
    </row>
    <row r="55151" spans="1:5" x14ac:dyDescent="0.25">
      <c r="A55151">
        <v>168761</v>
      </c>
      <c r="B55151" s="2">
        <v>44360.208925566345</v>
      </c>
      <c r="C55151">
        <v>32656</v>
      </c>
      <c r="D55151">
        <v>341333</v>
      </c>
      <c r="E55151" s="79">
        <f t="shared" si="861"/>
        <v>1</v>
      </c>
    </row>
    <row r="55152" spans="1:5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s="79">
        <f t="shared" si="861"/>
        <v>1</v>
      </c>
    </row>
    <row r="55153" spans="1:5" x14ac:dyDescent="0.25">
      <c r="A55153">
        <v>168765</v>
      </c>
      <c r="B55153" s="2">
        <v>44360.21085238197</v>
      </c>
      <c r="C55153">
        <v>295036</v>
      </c>
      <c r="D55153">
        <v>43842</v>
      </c>
      <c r="E55153" s="79">
        <f t="shared" si="861"/>
        <v>1</v>
      </c>
    </row>
    <row r="55154" spans="1:5" x14ac:dyDescent="0.25">
      <c r="A55154">
        <v>168769</v>
      </c>
      <c r="B55154" s="2">
        <v>44360.210913418989</v>
      </c>
      <c r="C55154">
        <v>156017</v>
      </c>
      <c r="D55154">
        <v>18748</v>
      </c>
      <c r="E55154" s="79">
        <f t="shared" si="861"/>
        <v>1</v>
      </c>
    </row>
    <row r="55155" spans="1:5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s="79">
        <f t="shared" si="861"/>
        <v>1</v>
      </c>
    </row>
    <row r="55156" spans="1:5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s="79">
        <f t="shared" si="861"/>
        <v>1</v>
      </c>
    </row>
    <row r="55157" spans="1:5" x14ac:dyDescent="0.25">
      <c r="A55157">
        <v>168779</v>
      </c>
      <c r="B55157" s="2">
        <v>44360.214588996765</v>
      </c>
      <c r="C55157">
        <v>25970</v>
      </c>
      <c r="D55157">
        <v>250679</v>
      </c>
      <c r="E55157" s="79">
        <f t="shared" si="861"/>
        <v>1</v>
      </c>
    </row>
    <row r="55158" spans="1:5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s="79">
        <f t="shared" si="861"/>
        <v>1</v>
      </c>
    </row>
    <row r="55159" spans="1:5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s="79">
        <f t="shared" si="861"/>
        <v>1</v>
      </c>
    </row>
    <row r="55160" spans="1:5" x14ac:dyDescent="0.25">
      <c r="A55160">
        <v>168784</v>
      </c>
      <c r="B55160" s="2">
        <v>44360.216071047093</v>
      </c>
      <c r="C55160">
        <v>64095</v>
      </c>
      <c r="D55160">
        <v>446536</v>
      </c>
      <c r="E55160" s="79">
        <f t="shared" si="861"/>
        <v>1</v>
      </c>
    </row>
    <row r="55161" spans="1:5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s="79">
        <f t="shared" si="861"/>
        <v>1</v>
      </c>
    </row>
    <row r="55162" spans="1:5" x14ac:dyDescent="0.25">
      <c r="A55162">
        <v>168789</v>
      </c>
      <c r="B55162" s="2">
        <v>44360.218359935301</v>
      </c>
      <c r="C55162">
        <v>3806</v>
      </c>
      <c r="D55162">
        <v>466283</v>
      </c>
      <c r="E55162" s="79">
        <f t="shared" si="861"/>
        <v>1</v>
      </c>
    </row>
    <row r="55163" spans="1:5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s="79">
        <f t="shared" si="861"/>
        <v>1</v>
      </c>
    </row>
    <row r="55164" spans="1:5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s="79">
        <f t="shared" si="861"/>
        <v>1</v>
      </c>
    </row>
    <row r="55165" spans="1:5" x14ac:dyDescent="0.25">
      <c r="A55165">
        <v>168801</v>
      </c>
      <c r="B55165" s="2">
        <v>44360.220709860529</v>
      </c>
      <c r="C55165">
        <v>111259</v>
      </c>
      <c r="D55165">
        <v>89017</v>
      </c>
      <c r="E55165" s="79">
        <f t="shared" si="861"/>
        <v>1</v>
      </c>
    </row>
    <row r="55166" spans="1:5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s="79">
        <f t="shared" si="861"/>
        <v>1</v>
      </c>
    </row>
    <row r="55167" spans="1:5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s="79">
        <f t="shared" si="861"/>
        <v>1</v>
      </c>
    </row>
    <row r="55168" spans="1:5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s="79">
        <f t="shared" si="861"/>
        <v>1</v>
      </c>
    </row>
    <row r="55169" spans="1:5" x14ac:dyDescent="0.25">
      <c r="A55169">
        <v>168812</v>
      </c>
      <c r="B55169" s="2">
        <v>44360.224097415085</v>
      </c>
      <c r="C55169">
        <v>91656</v>
      </c>
      <c r="D55169">
        <v>95024</v>
      </c>
      <c r="E55169" s="79">
        <f t="shared" si="861"/>
        <v>1</v>
      </c>
    </row>
    <row r="55170" spans="1:5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s="79">
        <f t="shared" si="861"/>
        <v>1</v>
      </c>
    </row>
    <row r="55171" spans="1:5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s="79">
        <f t="shared" ref="E55171:E55234" si="862">WEEKDAY(B55171,1)</f>
        <v>1</v>
      </c>
    </row>
    <row r="55172" spans="1:5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s="79">
        <f t="shared" si="862"/>
        <v>1</v>
      </c>
    </row>
    <row r="55173" spans="1:5" x14ac:dyDescent="0.25">
      <c r="A55173">
        <v>168825</v>
      </c>
      <c r="B55173" s="2">
        <v>44360.229961165052</v>
      </c>
      <c r="C55173">
        <v>43837</v>
      </c>
      <c r="D55173">
        <v>250679</v>
      </c>
      <c r="E55173" s="79">
        <f t="shared" si="862"/>
        <v>1</v>
      </c>
    </row>
    <row r="55174" spans="1:5" x14ac:dyDescent="0.25">
      <c r="A55174">
        <v>168827</v>
      </c>
      <c r="B55174" s="2">
        <v>44360.23</v>
      </c>
      <c r="C55174">
        <v>202306</v>
      </c>
      <c r="D55174">
        <v>201615</v>
      </c>
      <c r="E55174" s="79">
        <f t="shared" si="862"/>
        <v>1</v>
      </c>
    </row>
    <row r="55175" spans="1:5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s="79">
        <f t="shared" si="862"/>
        <v>1</v>
      </c>
    </row>
    <row r="55176" spans="1:5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s="79">
        <f t="shared" si="862"/>
        <v>1</v>
      </c>
    </row>
    <row r="55177" spans="1:5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s="79">
        <f t="shared" si="862"/>
        <v>1</v>
      </c>
    </row>
    <row r="55178" spans="1:5" x14ac:dyDescent="0.25">
      <c r="A55178">
        <v>168842</v>
      </c>
      <c r="B55178" s="2">
        <v>44360.241666666661</v>
      </c>
      <c r="C55178">
        <v>226432</v>
      </c>
      <c r="D55178">
        <v>43842</v>
      </c>
      <c r="E55178" s="79">
        <f t="shared" si="862"/>
        <v>1</v>
      </c>
    </row>
    <row r="55179" spans="1:5" x14ac:dyDescent="0.25">
      <c r="A55179">
        <v>168844</v>
      </c>
      <c r="B55179" s="2">
        <v>44360.242103335673</v>
      </c>
      <c r="C55179">
        <v>16748</v>
      </c>
      <c r="D55179">
        <v>407301</v>
      </c>
      <c r="E55179" s="79">
        <f t="shared" si="862"/>
        <v>1</v>
      </c>
    </row>
    <row r="55180" spans="1:5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s="79">
        <f t="shared" si="862"/>
        <v>1</v>
      </c>
    </row>
    <row r="55181" spans="1:5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s="79">
        <f t="shared" si="862"/>
        <v>1</v>
      </c>
    </row>
    <row r="55182" spans="1:5" x14ac:dyDescent="0.25">
      <c r="A55182">
        <v>168855</v>
      </c>
      <c r="B55182" s="2">
        <v>44360.242906148866</v>
      </c>
      <c r="C55182">
        <v>85054</v>
      </c>
      <c r="D55182">
        <v>118549</v>
      </c>
      <c r="E55182" s="79">
        <f t="shared" si="862"/>
        <v>1</v>
      </c>
    </row>
    <row r="55183" spans="1:5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s="79">
        <f t="shared" si="862"/>
        <v>1</v>
      </c>
    </row>
    <row r="55184" spans="1:5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s="79">
        <f t="shared" si="862"/>
        <v>1</v>
      </c>
    </row>
    <row r="55185" spans="1:5" x14ac:dyDescent="0.25">
      <c r="A55185">
        <v>168863</v>
      </c>
      <c r="B55185" s="2">
        <v>44360.245333333332</v>
      </c>
      <c r="C55185">
        <v>13997</v>
      </c>
      <c r="D55185">
        <v>266342</v>
      </c>
      <c r="E55185" s="79">
        <f t="shared" si="862"/>
        <v>1</v>
      </c>
    </row>
    <row r="55186" spans="1:5" x14ac:dyDescent="0.25">
      <c r="A55186">
        <v>168866</v>
      </c>
      <c r="B55186" s="2">
        <v>44360.245737864076</v>
      </c>
      <c r="C55186">
        <v>288681</v>
      </c>
      <c r="D55186">
        <v>86587</v>
      </c>
      <c r="E55186" s="79">
        <f t="shared" si="862"/>
        <v>1</v>
      </c>
    </row>
    <row r="55187" spans="1:5" x14ac:dyDescent="0.25">
      <c r="A55187">
        <v>168867</v>
      </c>
      <c r="B55187" s="2">
        <v>44360.246925260173</v>
      </c>
      <c r="C55187">
        <v>33222</v>
      </c>
      <c r="D55187">
        <v>118549</v>
      </c>
      <c r="E55187" s="79">
        <f t="shared" si="862"/>
        <v>1</v>
      </c>
    </row>
    <row r="55188" spans="1:5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s="79">
        <f t="shared" si="862"/>
        <v>1</v>
      </c>
    </row>
    <row r="55189" spans="1:5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s="79">
        <f t="shared" si="862"/>
        <v>1</v>
      </c>
    </row>
    <row r="55190" spans="1:5" x14ac:dyDescent="0.25">
      <c r="A55190">
        <v>168876</v>
      </c>
      <c r="B55190" s="2">
        <v>44360.252113406779</v>
      </c>
      <c r="C55190">
        <v>20256</v>
      </c>
      <c r="D55190">
        <v>154256</v>
      </c>
      <c r="E55190" s="79">
        <f t="shared" si="862"/>
        <v>1</v>
      </c>
    </row>
    <row r="55191" spans="1:5" x14ac:dyDescent="0.25">
      <c r="A55191">
        <v>168881</v>
      </c>
      <c r="B55191" s="2">
        <v>44360.25470748009</v>
      </c>
      <c r="C55191">
        <v>312096</v>
      </c>
      <c r="D55191">
        <v>82901</v>
      </c>
      <c r="E55191" s="79">
        <f t="shared" si="862"/>
        <v>1</v>
      </c>
    </row>
    <row r="55192" spans="1:5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s="79">
        <f t="shared" si="862"/>
        <v>1</v>
      </c>
    </row>
    <row r="55193" spans="1:5" x14ac:dyDescent="0.25">
      <c r="A55193">
        <v>168884</v>
      </c>
      <c r="B55193" s="2">
        <v>44360.25577562792</v>
      </c>
      <c r="C55193">
        <v>154833</v>
      </c>
      <c r="D55193">
        <v>122902</v>
      </c>
      <c r="E55193" s="79">
        <f t="shared" si="862"/>
        <v>1</v>
      </c>
    </row>
    <row r="55194" spans="1:5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s="79">
        <f t="shared" si="862"/>
        <v>1</v>
      </c>
    </row>
    <row r="55195" spans="1:5" x14ac:dyDescent="0.25">
      <c r="A55195">
        <v>168891</v>
      </c>
      <c r="B55195" s="2">
        <v>44360.261360515149</v>
      </c>
      <c r="C55195">
        <v>19119</v>
      </c>
      <c r="D55195">
        <v>250679</v>
      </c>
      <c r="E55195" s="79">
        <f t="shared" si="862"/>
        <v>1</v>
      </c>
    </row>
    <row r="55196" spans="1:5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s="79">
        <f t="shared" si="862"/>
        <v>1</v>
      </c>
    </row>
    <row r="55197" spans="1:5" x14ac:dyDescent="0.25">
      <c r="A55197">
        <v>168894</v>
      </c>
      <c r="B55197" s="2">
        <v>44360.263132686086</v>
      </c>
      <c r="C55197">
        <v>229855</v>
      </c>
      <c r="D55197">
        <v>14922</v>
      </c>
      <c r="E55197" s="79">
        <f t="shared" si="862"/>
        <v>1</v>
      </c>
    </row>
    <row r="55198" spans="1:5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s="79">
        <f t="shared" si="862"/>
        <v>1</v>
      </c>
    </row>
    <row r="55199" spans="1:5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s="79">
        <f t="shared" si="862"/>
        <v>1</v>
      </c>
    </row>
    <row r="55200" spans="1:5" x14ac:dyDescent="0.25">
      <c r="A55200">
        <v>168902</v>
      </c>
      <c r="B55200" s="2">
        <v>44360.265633106479</v>
      </c>
      <c r="C55200">
        <v>271403</v>
      </c>
      <c r="D55200">
        <v>7137</v>
      </c>
      <c r="E55200" s="79">
        <f t="shared" si="862"/>
        <v>1</v>
      </c>
    </row>
    <row r="55201" spans="1:5" x14ac:dyDescent="0.25">
      <c r="A55201">
        <v>168906</v>
      </c>
      <c r="B55201" s="2">
        <v>44360.26612140263</v>
      </c>
      <c r="C55201">
        <v>45717</v>
      </c>
      <c r="D55201">
        <v>459455</v>
      </c>
      <c r="E55201" s="79">
        <f t="shared" si="862"/>
        <v>1</v>
      </c>
    </row>
    <row r="55202" spans="1:5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s="79">
        <f t="shared" si="862"/>
        <v>1</v>
      </c>
    </row>
    <row r="55203" spans="1:5" x14ac:dyDescent="0.25">
      <c r="A55203">
        <v>168914</v>
      </c>
      <c r="B55203" s="2">
        <v>44360.267128513442</v>
      </c>
      <c r="C55203">
        <v>16486</v>
      </c>
      <c r="D55203">
        <v>327968</v>
      </c>
      <c r="E55203" s="79">
        <f t="shared" si="862"/>
        <v>1</v>
      </c>
    </row>
    <row r="55204" spans="1:5" x14ac:dyDescent="0.25">
      <c r="A55204">
        <v>168917</v>
      </c>
      <c r="B55204" s="2">
        <v>44360.268796116499</v>
      </c>
      <c r="C55204">
        <v>445</v>
      </c>
      <c r="D55204">
        <v>267654</v>
      </c>
      <c r="E55204" s="79">
        <f t="shared" si="862"/>
        <v>1</v>
      </c>
    </row>
    <row r="55205" spans="1:5" x14ac:dyDescent="0.25">
      <c r="A55205">
        <v>168921</v>
      </c>
      <c r="B55205" s="2">
        <v>44360.268959624009</v>
      </c>
      <c r="C55205">
        <v>273256</v>
      </c>
      <c r="D55205">
        <v>25268</v>
      </c>
      <c r="E55205" s="79">
        <f t="shared" si="862"/>
        <v>1</v>
      </c>
    </row>
    <row r="55206" spans="1:5" x14ac:dyDescent="0.25">
      <c r="A55206">
        <v>168923</v>
      </c>
      <c r="B55206" s="2">
        <v>44360.26920064725</v>
      </c>
      <c r="C55206">
        <v>171245</v>
      </c>
      <c r="D55206">
        <v>318588</v>
      </c>
      <c r="E55206" s="79">
        <f t="shared" si="862"/>
        <v>1</v>
      </c>
    </row>
    <row r="55207" spans="1:5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s="79">
        <f t="shared" si="862"/>
        <v>1</v>
      </c>
    </row>
    <row r="55208" spans="1:5" x14ac:dyDescent="0.25">
      <c r="A55208">
        <v>168930</v>
      </c>
      <c r="B55208" s="2">
        <v>44360.271279030734</v>
      </c>
      <c r="C55208">
        <v>57675</v>
      </c>
      <c r="D55208">
        <v>272503</v>
      </c>
      <c r="E55208" s="79">
        <f t="shared" si="862"/>
        <v>1</v>
      </c>
    </row>
    <row r="55209" spans="1:5" x14ac:dyDescent="0.25">
      <c r="A55209">
        <v>168932</v>
      </c>
      <c r="B55209" s="2">
        <v>44360.272436893203</v>
      </c>
      <c r="C55209">
        <v>16318</v>
      </c>
      <c r="D55209">
        <v>46386</v>
      </c>
      <c r="E55209" s="79">
        <f t="shared" si="862"/>
        <v>1</v>
      </c>
    </row>
    <row r="55210" spans="1:5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s="79">
        <f t="shared" si="862"/>
        <v>1</v>
      </c>
    </row>
    <row r="55211" spans="1:5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s="79">
        <f t="shared" si="862"/>
        <v>1</v>
      </c>
    </row>
    <row r="55212" spans="1:5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s="79">
        <f t="shared" si="862"/>
        <v>1</v>
      </c>
    </row>
    <row r="55213" spans="1:5" x14ac:dyDescent="0.25">
      <c r="A55213">
        <v>168948</v>
      </c>
      <c r="B55213" s="2">
        <v>44360.27481917783</v>
      </c>
      <c r="C55213">
        <v>142173</v>
      </c>
      <c r="D55213">
        <v>158978</v>
      </c>
      <c r="E55213" s="79">
        <f t="shared" si="862"/>
        <v>1</v>
      </c>
    </row>
    <row r="55214" spans="1:5" x14ac:dyDescent="0.25">
      <c r="A55214">
        <v>168950</v>
      </c>
      <c r="B55214" s="2">
        <v>44360.2760776699</v>
      </c>
      <c r="C55214">
        <v>252154</v>
      </c>
      <c r="D55214">
        <v>88863</v>
      </c>
      <c r="E55214" s="79">
        <f t="shared" si="862"/>
        <v>1</v>
      </c>
    </row>
    <row r="55215" spans="1:5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s="79">
        <f t="shared" si="862"/>
        <v>1</v>
      </c>
    </row>
    <row r="55216" spans="1:5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s="79">
        <f t="shared" si="862"/>
        <v>1</v>
      </c>
    </row>
    <row r="55217" spans="1:5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s="79">
        <f t="shared" si="862"/>
        <v>1</v>
      </c>
    </row>
    <row r="55218" spans="1:5" x14ac:dyDescent="0.25">
      <c r="A55218">
        <v>168966</v>
      </c>
      <c r="B55218" s="2">
        <v>44360.278504854366</v>
      </c>
      <c r="C55218">
        <v>262379</v>
      </c>
      <c r="D55218">
        <v>23621</v>
      </c>
      <c r="E55218" s="79">
        <f t="shared" si="862"/>
        <v>1</v>
      </c>
    </row>
    <row r="55219" spans="1:5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s="79">
        <f t="shared" si="862"/>
        <v>1</v>
      </c>
    </row>
    <row r="55220" spans="1:5" x14ac:dyDescent="0.25">
      <c r="A55220">
        <v>168976</v>
      </c>
      <c r="B55220" s="2">
        <v>44360.2801904355</v>
      </c>
      <c r="C55220">
        <v>56721</v>
      </c>
      <c r="D55220">
        <v>351192</v>
      </c>
      <c r="E55220" s="79">
        <f t="shared" si="862"/>
        <v>1</v>
      </c>
    </row>
    <row r="55221" spans="1:5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s="79">
        <f t="shared" si="862"/>
        <v>1</v>
      </c>
    </row>
    <row r="55222" spans="1:5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s="79">
        <f t="shared" si="862"/>
        <v>1</v>
      </c>
    </row>
    <row r="55223" spans="1:5" x14ac:dyDescent="0.25">
      <c r="A55223">
        <v>168987</v>
      </c>
      <c r="B55223" s="2">
        <v>44360.284</v>
      </c>
      <c r="C55223">
        <v>94068</v>
      </c>
      <c r="D55223">
        <v>341333</v>
      </c>
      <c r="E55223" s="79">
        <f t="shared" si="862"/>
        <v>1</v>
      </c>
    </row>
    <row r="55224" spans="1:5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s="79">
        <f t="shared" si="862"/>
        <v>1</v>
      </c>
    </row>
    <row r="55225" spans="1:5" x14ac:dyDescent="0.25">
      <c r="A55225">
        <v>168993</v>
      </c>
      <c r="B55225" s="2">
        <v>44360.285775322736</v>
      </c>
      <c r="C55225">
        <v>92196</v>
      </c>
      <c r="D55225">
        <v>250679</v>
      </c>
      <c r="E55225" s="79">
        <f t="shared" si="862"/>
        <v>1</v>
      </c>
    </row>
    <row r="55226" spans="1:5" x14ac:dyDescent="0.25">
      <c r="A55226">
        <v>168995</v>
      </c>
      <c r="B55226" s="2">
        <v>44360.28666035951</v>
      </c>
      <c r="C55226">
        <v>7012</v>
      </c>
      <c r="D55226">
        <v>394819</v>
      </c>
      <c r="E55226" s="79">
        <f t="shared" si="862"/>
        <v>1</v>
      </c>
    </row>
    <row r="55227" spans="1:5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s="79">
        <f t="shared" si="862"/>
        <v>1</v>
      </c>
    </row>
    <row r="55228" spans="1:5" x14ac:dyDescent="0.25">
      <c r="A55228">
        <v>168998</v>
      </c>
      <c r="B55228" s="2">
        <v>44360.288</v>
      </c>
      <c r="C55228">
        <v>197352</v>
      </c>
      <c r="D55228">
        <v>230507</v>
      </c>
      <c r="E55228" s="79">
        <f t="shared" si="862"/>
        <v>1</v>
      </c>
    </row>
    <row r="55229" spans="1:5" x14ac:dyDescent="0.25">
      <c r="A55229">
        <v>169003</v>
      </c>
      <c r="B55229" s="2">
        <v>44360.288460951568</v>
      </c>
      <c r="C55229">
        <v>14877</v>
      </c>
      <c r="D55229">
        <v>21665</v>
      </c>
      <c r="E55229" s="79">
        <f t="shared" si="862"/>
        <v>1</v>
      </c>
    </row>
    <row r="55230" spans="1:5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s="79">
        <f t="shared" si="862"/>
        <v>1</v>
      </c>
    </row>
    <row r="55231" spans="1:5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s="79">
        <f t="shared" si="862"/>
        <v>1</v>
      </c>
    </row>
    <row r="55232" spans="1:5" x14ac:dyDescent="0.25">
      <c r="A55232">
        <v>169009</v>
      </c>
      <c r="B55232" s="2">
        <v>44360.295449690238</v>
      </c>
      <c r="C55232">
        <v>80538</v>
      </c>
      <c r="D55232">
        <v>151401</v>
      </c>
      <c r="E55232" s="79">
        <f t="shared" si="862"/>
        <v>1</v>
      </c>
    </row>
    <row r="55233" spans="1:5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s="79">
        <f t="shared" si="862"/>
        <v>1</v>
      </c>
    </row>
    <row r="55234" spans="1:5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s="79">
        <f t="shared" si="862"/>
        <v>1</v>
      </c>
    </row>
    <row r="55235" spans="1:5" x14ac:dyDescent="0.25">
      <c r="A55235">
        <v>169024</v>
      </c>
      <c r="B55235" s="2">
        <v>44360.30130924406</v>
      </c>
      <c r="C55235">
        <v>31217</v>
      </c>
      <c r="D55235">
        <v>304128</v>
      </c>
      <c r="E55235" s="79">
        <f t="shared" ref="E55235:E55298" si="863">WEEKDAY(B55235,1)</f>
        <v>1</v>
      </c>
    </row>
    <row r="55236" spans="1:5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s="79">
        <f t="shared" si="863"/>
        <v>1</v>
      </c>
    </row>
    <row r="55237" spans="1:5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s="79">
        <f t="shared" si="863"/>
        <v>1</v>
      </c>
    </row>
    <row r="55238" spans="1:5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s="79">
        <f t="shared" si="863"/>
        <v>1</v>
      </c>
    </row>
    <row r="55239" spans="1:5" x14ac:dyDescent="0.25">
      <c r="A55239">
        <v>169033</v>
      </c>
      <c r="B55239" s="2">
        <v>44360.303990291257</v>
      </c>
      <c r="C55239">
        <v>342895</v>
      </c>
      <c r="D55239">
        <v>4316</v>
      </c>
      <c r="E55239" s="79">
        <f t="shared" si="863"/>
        <v>1</v>
      </c>
    </row>
    <row r="55240" spans="1:5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s="79">
        <f t="shared" si="863"/>
        <v>1</v>
      </c>
    </row>
    <row r="55241" spans="1:5" x14ac:dyDescent="0.25">
      <c r="A55241">
        <v>169037</v>
      </c>
      <c r="B55241" s="2">
        <v>44360.30573442793</v>
      </c>
      <c r="C55241">
        <v>125345</v>
      </c>
      <c r="D55241">
        <v>88863</v>
      </c>
      <c r="E55241" s="79">
        <f t="shared" si="863"/>
        <v>1</v>
      </c>
    </row>
    <row r="55242" spans="1:5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s="79">
        <f t="shared" si="863"/>
        <v>1</v>
      </c>
    </row>
    <row r="55243" spans="1:5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s="79">
        <f t="shared" si="863"/>
        <v>1</v>
      </c>
    </row>
    <row r="55244" spans="1:5" x14ac:dyDescent="0.25">
      <c r="A55244">
        <v>169047</v>
      </c>
      <c r="B55244" s="2">
        <v>44360.30793176061</v>
      </c>
      <c r="C55244">
        <v>200104</v>
      </c>
      <c r="D55244">
        <v>158978</v>
      </c>
      <c r="E55244" s="79">
        <f t="shared" si="863"/>
        <v>1</v>
      </c>
    </row>
    <row r="55245" spans="1:5" x14ac:dyDescent="0.25">
      <c r="A55245">
        <v>169050</v>
      </c>
      <c r="B55245" s="2">
        <v>44360.307992797629</v>
      </c>
      <c r="C55245">
        <v>42825</v>
      </c>
      <c r="D55245">
        <v>227775</v>
      </c>
      <c r="E55245" s="79">
        <f t="shared" si="863"/>
        <v>1</v>
      </c>
    </row>
    <row r="55246" spans="1:5" x14ac:dyDescent="0.25">
      <c r="A55246">
        <v>169053</v>
      </c>
      <c r="B55246" s="2">
        <v>44360.308908352919</v>
      </c>
      <c r="C55246">
        <v>86876</v>
      </c>
      <c r="D55246">
        <v>405774</v>
      </c>
      <c r="E55246" s="79">
        <f t="shared" si="863"/>
        <v>1</v>
      </c>
    </row>
    <row r="55247" spans="1:5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s="79">
        <f t="shared" si="863"/>
        <v>1</v>
      </c>
    </row>
    <row r="55248" spans="1:5" x14ac:dyDescent="0.25">
      <c r="A55248">
        <v>169055</v>
      </c>
      <c r="B55248" s="2">
        <v>44360.313180944242</v>
      </c>
      <c r="C55248">
        <v>86224</v>
      </c>
      <c r="D55248">
        <v>441137</v>
      </c>
      <c r="E55248" s="79">
        <f t="shared" si="863"/>
        <v>1</v>
      </c>
    </row>
    <row r="55249" spans="1:5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s="79">
        <f t="shared" si="863"/>
        <v>1</v>
      </c>
    </row>
    <row r="55250" spans="1:5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s="79">
        <f t="shared" si="863"/>
        <v>1</v>
      </c>
    </row>
    <row r="55251" spans="1:5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s="79">
        <f t="shared" si="863"/>
        <v>1</v>
      </c>
    </row>
    <row r="55252" spans="1:5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s="79">
        <f t="shared" si="863"/>
        <v>1</v>
      </c>
    </row>
    <row r="55253" spans="1:5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s="79">
        <f t="shared" si="863"/>
        <v>1</v>
      </c>
    </row>
    <row r="55254" spans="1:5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s="79">
        <f t="shared" si="863"/>
        <v>1</v>
      </c>
    </row>
    <row r="55255" spans="1:5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s="79">
        <f t="shared" si="863"/>
        <v>1</v>
      </c>
    </row>
    <row r="55256" spans="1:5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s="79">
        <f t="shared" si="863"/>
        <v>1</v>
      </c>
    </row>
    <row r="55257" spans="1:5" x14ac:dyDescent="0.25">
      <c r="A55257">
        <v>169079</v>
      </c>
      <c r="B55257" s="2">
        <v>44360.323740348518</v>
      </c>
      <c r="C55257">
        <v>131570</v>
      </c>
      <c r="D55257">
        <v>21760</v>
      </c>
      <c r="E55257" s="79">
        <f t="shared" si="863"/>
        <v>1</v>
      </c>
    </row>
    <row r="55258" spans="1:5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s="79">
        <f t="shared" si="863"/>
        <v>1</v>
      </c>
    </row>
    <row r="55259" spans="1:5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s="79">
        <f t="shared" si="863"/>
        <v>1</v>
      </c>
    </row>
    <row r="55260" spans="1:5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s="79">
        <f t="shared" si="863"/>
        <v>1</v>
      </c>
    </row>
    <row r="55261" spans="1:5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s="79">
        <f t="shared" si="863"/>
        <v>1</v>
      </c>
    </row>
    <row r="55262" spans="1:5" x14ac:dyDescent="0.25">
      <c r="A55262">
        <v>169095</v>
      </c>
      <c r="B55262" s="2">
        <v>44360.328000000001</v>
      </c>
      <c r="C55262">
        <v>93508</v>
      </c>
      <c r="D55262">
        <v>478377</v>
      </c>
      <c r="E55262" s="79">
        <f t="shared" si="863"/>
        <v>1</v>
      </c>
    </row>
    <row r="55263" spans="1:5" x14ac:dyDescent="0.25">
      <c r="A55263">
        <v>169097</v>
      </c>
      <c r="B55263" s="2">
        <v>44360.328684347056</v>
      </c>
      <c r="C55263">
        <v>15386</v>
      </c>
      <c r="D55263">
        <v>250679</v>
      </c>
      <c r="E55263" s="79">
        <f t="shared" si="863"/>
        <v>1</v>
      </c>
    </row>
    <row r="55264" spans="1:5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s="79">
        <f t="shared" si="863"/>
        <v>1</v>
      </c>
    </row>
    <row r="55265" spans="1:5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s="79">
        <f t="shared" si="863"/>
        <v>1</v>
      </c>
    </row>
    <row r="55266" spans="1:5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s="79">
        <f t="shared" si="863"/>
        <v>1</v>
      </c>
    </row>
    <row r="55267" spans="1:5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s="79">
        <f t="shared" si="863"/>
        <v>1</v>
      </c>
    </row>
    <row r="55268" spans="1:5" x14ac:dyDescent="0.25">
      <c r="A55268">
        <v>169119</v>
      </c>
      <c r="B55268" s="2">
        <v>44360.332346568197</v>
      </c>
      <c r="C55268">
        <v>66928</v>
      </c>
      <c r="D55268">
        <v>250679</v>
      </c>
      <c r="E55268" s="79">
        <f t="shared" si="863"/>
        <v>1</v>
      </c>
    </row>
    <row r="55269" spans="1:5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s="79">
        <f t="shared" si="863"/>
        <v>1</v>
      </c>
    </row>
    <row r="55270" spans="1:5" x14ac:dyDescent="0.25">
      <c r="A55270">
        <v>169123</v>
      </c>
      <c r="B55270" s="2">
        <v>44360.33274330882</v>
      </c>
      <c r="C55270">
        <v>40402</v>
      </c>
      <c r="D55270">
        <v>182191</v>
      </c>
      <c r="E55270" s="79">
        <f t="shared" si="863"/>
        <v>1</v>
      </c>
    </row>
    <row r="55271" spans="1:5" x14ac:dyDescent="0.25">
      <c r="A55271">
        <v>169128</v>
      </c>
      <c r="B55271" s="2">
        <v>44360.332926419876</v>
      </c>
      <c r="C55271">
        <v>45014</v>
      </c>
      <c r="D55271">
        <v>246756</v>
      </c>
      <c r="E55271" s="79">
        <f t="shared" si="863"/>
        <v>1</v>
      </c>
    </row>
    <row r="55272" spans="1:5" x14ac:dyDescent="0.25">
      <c r="A55272">
        <v>169129</v>
      </c>
      <c r="B55272" s="2">
        <v>44360.332956938386</v>
      </c>
      <c r="C55272">
        <v>34396</v>
      </c>
      <c r="D55272">
        <v>4316</v>
      </c>
      <c r="E55272" s="79">
        <f t="shared" si="863"/>
        <v>1</v>
      </c>
    </row>
    <row r="55273" spans="1:5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s="79">
        <f t="shared" si="863"/>
        <v>1</v>
      </c>
    </row>
    <row r="55274" spans="1:5" x14ac:dyDescent="0.25">
      <c r="A55274">
        <v>169133</v>
      </c>
      <c r="B55274" s="2">
        <v>44360.336252937406</v>
      </c>
      <c r="C55274">
        <v>85890</v>
      </c>
      <c r="D55274">
        <v>239565</v>
      </c>
      <c r="E55274" s="79">
        <f t="shared" si="863"/>
        <v>1</v>
      </c>
    </row>
    <row r="55275" spans="1:5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s="79">
        <f t="shared" si="863"/>
        <v>1</v>
      </c>
    </row>
    <row r="55276" spans="1:5" x14ac:dyDescent="0.25">
      <c r="A55276">
        <v>169142</v>
      </c>
      <c r="B55276" s="2">
        <v>44360.337</v>
      </c>
      <c r="C55276">
        <v>298869</v>
      </c>
      <c r="D55276">
        <v>408587</v>
      </c>
      <c r="E55276" s="79">
        <f t="shared" si="863"/>
        <v>1</v>
      </c>
    </row>
    <row r="55277" spans="1:5" x14ac:dyDescent="0.25">
      <c r="A55277">
        <v>169146</v>
      </c>
      <c r="B55277" s="2">
        <v>44360.33768730735</v>
      </c>
      <c r="C55277">
        <v>124613</v>
      </c>
      <c r="D55277">
        <v>153893</v>
      </c>
      <c r="E55277" s="79">
        <f t="shared" si="863"/>
        <v>1</v>
      </c>
    </row>
    <row r="55278" spans="1:5" x14ac:dyDescent="0.25">
      <c r="A55278">
        <v>169149</v>
      </c>
      <c r="B55278" s="2">
        <v>44360.338375404528</v>
      </c>
      <c r="C55278">
        <v>53465</v>
      </c>
      <c r="D55278">
        <v>213333</v>
      </c>
      <c r="E55278" s="79">
        <f t="shared" si="863"/>
        <v>1</v>
      </c>
    </row>
    <row r="55279" spans="1:5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s="79">
        <f t="shared" si="863"/>
        <v>1</v>
      </c>
    </row>
    <row r="55280" spans="1:5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s="79">
        <f t="shared" si="863"/>
        <v>1</v>
      </c>
    </row>
    <row r="55281" spans="1:5" x14ac:dyDescent="0.25">
      <c r="A55281">
        <v>169163</v>
      </c>
      <c r="B55281" s="2">
        <v>44360.339548936427</v>
      </c>
      <c r="C55281">
        <v>20441</v>
      </c>
      <c r="D55281">
        <v>168838</v>
      </c>
      <c r="E55281" s="79">
        <f t="shared" si="863"/>
        <v>1</v>
      </c>
    </row>
    <row r="55282" spans="1:5" x14ac:dyDescent="0.25">
      <c r="A55282">
        <v>169167</v>
      </c>
      <c r="B55282" s="2">
        <v>44360.340333333334</v>
      </c>
      <c r="C55282">
        <v>53341</v>
      </c>
      <c r="D55282">
        <v>153893</v>
      </c>
      <c r="E55282" s="79">
        <f t="shared" si="863"/>
        <v>1</v>
      </c>
    </row>
    <row r="55283" spans="1:5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s="79">
        <f t="shared" si="863"/>
        <v>1</v>
      </c>
    </row>
    <row r="55284" spans="1:5" x14ac:dyDescent="0.25">
      <c r="A55284">
        <v>169173</v>
      </c>
      <c r="B55284" s="2">
        <v>44360.34308908353</v>
      </c>
      <c r="C55284">
        <v>7335</v>
      </c>
      <c r="D55284">
        <v>204394</v>
      </c>
      <c r="E55284" s="79">
        <f t="shared" si="863"/>
        <v>1</v>
      </c>
    </row>
    <row r="55285" spans="1:5" x14ac:dyDescent="0.25">
      <c r="A55285">
        <v>169176</v>
      </c>
      <c r="B55285" s="2">
        <v>44360.343229773462</v>
      </c>
      <c r="C55285">
        <v>281672</v>
      </c>
      <c r="D55285">
        <v>49390</v>
      </c>
      <c r="E55285" s="79">
        <f t="shared" si="863"/>
        <v>1</v>
      </c>
    </row>
    <row r="55286" spans="1:5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s="79">
        <f t="shared" si="863"/>
        <v>1</v>
      </c>
    </row>
    <row r="55287" spans="1:5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s="79">
        <f t="shared" si="863"/>
        <v>1</v>
      </c>
    </row>
    <row r="55288" spans="1:5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s="79">
        <f t="shared" si="863"/>
        <v>1</v>
      </c>
    </row>
    <row r="55289" spans="1:5" x14ac:dyDescent="0.25">
      <c r="A55289">
        <v>169189</v>
      </c>
      <c r="B55289" s="2">
        <v>44360.344981231116</v>
      </c>
      <c r="C55289">
        <v>25505</v>
      </c>
      <c r="D55289">
        <v>125262</v>
      </c>
      <c r="E55289" s="79">
        <f t="shared" si="863"/>
        <v>1</v>
      </c>
    </row>
    <row r="55290" spans="1:5" x14ac:dyDescent="0.25">
      <c r="A55290">
        <v>169192</v>
      </c>
      <c r="B55290" s="2">
        <v>44360.345561082795</v>
      </c>
      <c r="C55290">
        <v>39470</v>
      </c>
      <c r="D55290">
        <v>463334</v>
      </c>
      <c r="E55290" s="79">
        <f t="shared" si="863"/>
        <v>1</v>
      </c>
    </row>
    <row r="55291" spans="1:5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s="79">
        <f t="shared" si="863"/>
        <v>1</v>
      </c>
    </row>
    <row r="55292" spans="1:5" x14ac:dyDescent="0.25">
      <c r="A55292">
        <v>169197</v>
      </c>
      <c r="B55292" s="2">
        <v>44360.346476638078</v>
      </c>
      <c r="C55292">
        <v>84166</v>
      </c>
      <c r="D55292">
        <v>241927</v>
      </c>
      <c r="E55292" s="79">
        <f t="shared" si="863"/>
        <v>1</v>
      </c>
    </row>
    <row r="55293" spans="1:5" x14ac:dyDescent="0.25">
      <c r="A55293">
        <v>169200</v>
      </c>
      <c r="B55293" s="2">
        <v>44360.347117526777</v>
      </c>
      <c r="C55293">
        <v>39650</v>
      </c>
      <c r="D55293">
        <v>21760</v>
      </c>
      <c r="E55293" s="79">
        <f t="shared" si="863"/>
        <v>1</v>
      </c>
    </row>
    <row r="55294" spans="1:5" x14ac:dyDescent="0.25">
      <c r="A55294">
        <v>169203</v>
      </c>
      <c r="B55294" s="2">
        <v>44360.347300637834</v>
      </c>
      <c r="C55294">
        <v>188746</v>
      </c>
      <c r="D55294">
        <v>9110</v>
      </c>
      <c r="E55294" s="79">
        <f t="shared" si="863"/>
        <v>1</v>
      </c>
    </row>
    <row r="55295" spans="1:5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s="79">
        <f t="shared" si="863"/>
        <v>1</v>
      </c>
    </row>
    <row r="55296" spans="1:5" x14ac:dyDescent="0.25">
      <c r="A55296">
        <v>169209</v>
      </c>
      <c r="B55296" s="2">
        <v>44360.348084142395</v>
      </c>
      <c r="C55296">
        <v>1180</v>
      </c>
      <c r="D55296">
        <v>347393</v>
      </c>
      <c r="E55296" s="79">
        <f t="shared" si="863"/>
        <v>1</v>
      </c>
    </row>
    <row r="55297" spans="1:5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s="79">
        <f t="shared" si="863"/>
        <v>1</v>
      </c>
    </row>
    <row r="55298" spans="1:5" x14ac:dyDescent="0.25">
      <c r="A55298">
        <v>169212</v>
      </c>
      <c r="B55298" s="2">
        <v>44360.350666666665</v>
      </c>
      <c r="C55298">
        <v>63130</v>
      </c>
      <c r="D55298">
        <v>477440</v>
      </c>
      <c r="E55298" s="79">
        <f t="shared" si="863"/>
        <v>1</v>
      </c>
    </row>
    <row r="55299" spans="1:5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s="79">
        <f t="shared" ref="E55299:E55362" si="864">WEEKDAY(B55299,1)</f>
        <v>1</v>
      </c>
    </row>
    <row r="55300" spans="1:5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s="79">
        <f t="shared" si="864"/>
        <v>1</v>
      </c>
    </row>
    <row r="55301" spans="1:5" x14ac:dyDescent="0.25">
      <c r="A55301">
        <v>169220</v>
      </c>
      <c r="B55301" s="2">
        <v>44360.358601941742</v>
      </c>
      <c r="C55301">
        <v>79702</v>
      </c>
      <c r="D55301">
        <v>58674</v>
      </c>
      <c r="E55301" s="79">
        <f t="shared" si="864"/>
        <v>1</v>
      </c>
    </row>
    <row r="55302" spans="1:5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s="79">
        <f t="shared" si="864"/>
        <v>1</v>
      </c>
    </row>
    <row r="55303" spans="1:5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s="79">
        <f t="shared" si="864"/>
        <v>1</v>
      </c>
    </row>
    <row r="55304" spans="1:5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s="79">
        <f t="shared" si="864"/>
        <v>1</v>
      </c>
    </row>
    <row r="55305" spans="1:5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s="79">
        <f t="shared" si="864"/>
        <v>1</v>
      </c>
    </row>
    <row r="55306" spans="1:5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s="79">
        <f t="shared" si="864"/>
        <v>1</v>
      </c>
    </row>
    <row r="55307" spans="1:5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s="79">
        <f t="shared" si="864"/>
        <v>1</v>
      </c>
    </row>
    <row r="55308" spans="1:5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s="79">
        <f t="shared" si="864"/>
        <v>1</v>
      </c>
    </row>
    <row r="55309" spans="1:5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s="79">
        <f t="shared" si="864"/>
        <v>1</v>
      </c>
    </row>
    <row r="55310" spans="1:5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s="79">
        <f t="shared" si="864"/>
        <v>1</v>
      </c>
    </row>
    <row r="55311" spans="1:5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s="79">
        <f t="shared" si="864"/>
        <v>1</v>
      </c>
    </row>
    <row r="55312" spans="1:5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s="79">
        <f t="shared" si="864"/>
        <v>1</v>
      </c>
    </row>
    <row r="55313" spans="1:5" x14ac:dyDescent="0.25">
      <c r="A55313">
        <v>169250</v>
      </c>
      <c r="B55313" s="2">
        <v>44360.368449964903</v>
      </c>
      <c r="C55313">
        <v>67725</v>
      </c>
      <c r="D55313">
        <v>394819</v>
      </c>
      <c r="E55313" s="79">
        <f t="shared" si="864"/>
        <v>1</v>
      </c>
    </row>
    <row r="55314" spans="1:5" x14ac:dyDescent="0.25">
      <c r="A55314">
        <v>169254</v>
      </c>
      <c r="B55314" s="2">
        <v>44360.369548631243</v>
      </c>
      <c r="C55314">
        <v>2317</v>
      </c>
      <c r="D55314">
        <v>405278</v>
      </c>
      <c r="E55314" s="79">
        <f t="shared" si="864"/>
        <v>1</v>
      </c>
    </row>
    <row r="55315" spans="1:5" x14ac:dyDescent="0.25">
      <c r="A55315">
        <v>169255</v>
      </c>
      <c r="B55315" s="2">
        <v>44360.36967070528</v>
      </c>
      <c r="C55315">
        <v>35099</v>
      </c>
      <c r="D55315">
        <v>158978</v>
      </c>
      <c r="E55315" s="79">
        <f t="shared" si="864"/>
        <v>1</v>
      </c>
    </row>
    <row r="55316" spans="1:5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s="79">
        <f t="shared" si="864"/>
        <v>1</v>
      </c>
    </row>
    <row r="55317" spans="1:5" x14ac:dyDescent="0.25">
      <c r="A55317">
        <v>169265</v>
      </c>
      <c r="B55317" s="2">
        <v>44360.37122714927</v>
      </c>
      <c r="C55317">
        <v>66441</v>
      </c>
      <c r="D55317">
        <v>267896</v>
      </c>
      <c r="E55317" s="79">
        <f t="shared" si="864"/>
        <v>1</v>
      </c>
    </row>
    <row r="55318" spans="1:5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s="79">
        <f t="shared" si="864"/>
        <v>1</v>
      </c>
    </row>
    <row r="55319" spans="1:5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s="79">
        <f t="shared" si="864"/>
        <v>1</v>
      </c>
    </row>
    <row r="55320" spans="1:5" x14ac:dyDescent="0.25">
      <c r="A55320">
        <v>169275</v>
      </c>
      <c r="B55320" s="2">
        <v>44360.373569579286</v>
      </c>
      <c r="C55320">
        <v>41659</v>
      </c>
      <c r="D55320">
        <v>230507</v>
      </c>
      <c r="E55320" s="79">
        <f t="shared" si="864"/>
        <v>1</v>
      </c>
    </row>
    <row r="55321" spans="1:5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s="79">
        <f t="shared" si="864"/>
        <v>1</v>
      </c>
    </row>
    <row r="55322" spans="1:5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s="79">
        <f t="shared" si="864"/>
        <v>1</v>
      </c>
    </row>
    <row r="55323" spans="1:5" x14ac:dyDescent="0.25">
      <c r="A55323">
        <v>169284</v>
      </c>
      <c r="B55323" s="2">
        <v>44360.374378640779</v>
      </c>
      <c r="C55323">
        <v>82573</v>
      </c>
      <c r="D55323">
        <v>182984</v>
      </c>
      <c r="E55323" s="79">
        <f t="shared" si="864"/>
        <v>1</v>
      </c>
    </row>
    <row r="55324" spans="1:5" x14ac:dyDescent="0.25">
      <c r="A55324">
        <v>169288</v>
      </c>
      <c r="B55324" s="2">
        <v>44360.374980925932</v>
      </c>
      <c r="C55324">
        <v>42190</v>
      </c>
      <c r="D55324">
        <v>137670</v>
      </c>
      <c r="E55324" s="79">
        <f t="shared" si="864"/>
        <v>1</v>
      </c>
    </row>
    <row r="55325" spans="1:5" x14ac:dyDescent="0.25">
      <c r="A55325">
        <v>169293</v>
      </c>
      <c r="B55325" s="2">
        <v>44360.375187702266</v>
      </c>
      <c r="C55325">
        <v>88094</v>
      </c>
      <c r="D55325">
        <v>43507</v>
      </c>
      <c r="E55325" s="79">
        <f t="shared" si="864"/>
        <v>1</v>
      </c>
    </row>
    <row r="55326" spans="1:5" x14ac:dyDescent="0.25">
      <c r="A55326">
        <v>169297</v>
      </c>
      <c r="B55326" s="2">
        <v>44360.376140629291</v>
      </c>
      <c r="C55326">
        <v>61999</v>
      </c>
      <c r="D55326">
        <v>165821</v>
      </c>
      <c r="E55326" s="79">
        <f t="shared" si="864"/>
        <v>1</v>
      </c>
    </row>
    <row r="55327" spans="1:5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s="79">
        <f t="shared" si="864"/>
        <v>1</v>
      </c>
    </row>
    <row r="55328" spans="1:5" x14ac:dyDescent="0.25">
      <c r="A55328">
        <v>169302</v>
      </c>
      <c r="B55328" s="2">
        <v>44360.378002258367</v>
      </c>
      <c r="C55328">
        <v>21792</v>
      </c>
      <c r="D55328">
        <v>144636</v>
      </c>
      <c r="E55328" s="79">
        <f t="shared" si="864"/>
        <v>1</v>
      </c>
    </row>
    <row r="55329" spans="1:5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s="79">
        <f t="shared" si="864"/>
        <v>1</v>
      </c>
    </row>
    <row r="55330" spans="1:5" x14ac:dyDescent="0.25">
      <c r="A55330">
        <v>169305</v>
      </c>
      <c r="B55330" s="2">
        <v>44360.381666666661</v>
      </c>
      <c r="C55330">
        <v>199762</v>
      </c>
      <c r="D55330">
        <v>93802</v>
      </c>
      <c r="E55330" s="79">
        <f t="shared" si="864"/>
        <v>1</v>
      </c>
    </row>
    <row r="55331" spans="1:5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s="79">
        <f t="shared" si="864"/>
        <v>1</v>
      </c>
    </row>
    <row r="55332" spans="1:5" x14ac:dyDescent="0.25">
      <c r="A55332">
        <v>169313</v>
      </c>
      <c r="B55332" s="2">
        <v>44360.382427442244</v>
      </c>
      <c r="C55332">
        <v>66899</v>
      </c>
      <c r="D55332">
        <v>30799</v>
      </c>
      <c r="E55332" s="79">
        <f t="shared" si="864"/>
        <v>1</v>
      </c>
    </row>
    <row r="55333" spans="1:5" x14ac:dyDescent="0.25">
      <c r="A55333">
        <v>169314</v>
      </c>
      <c r="B55333" s="2">
        <v>44360.382610553301</v>
      </c>
      <c r="C55333">
        <v>15044</v>
      </c>
      <c r="D55333">
        <v>330333</v>
      </c>
      <c r="E55333" s="79">
        <f t="shared" si="864"/>
        <v>1</v>
      </c>
    </row>
    <row r="55334" spans="1:5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s="79">
        <f t="shared" si="864"/>
        <v>1</v>
      </c>
    </row>
    <row r="55335" spans="1:5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s="79">
        <f t="shared" si="864"/>
        <v>1</v>
      </c>
    </row>
    <row r="55336" spans="1:5" x14ac:dyDescent="0.25">
      <c r="A55336">
        <v>169322</v>
      </c>
      <c r="B55336" s="2">
        <v>44360.385265663623</v>
      </c>
      <c r="C55336">
        <v>34807</v>
      </c>
      <c r="D55336">
        <v>214389</v>
      </c>
      <c r="E55336" s="79">
        <f t="shared" si="864"/>
        <v>1</v>
      </c>
    </row>
    <row r="55337" spans="1:5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s="79">
        <f t="shared" si="864"/>
        <v>1</v>
      </c>
    </row>
    <row r="55338" spans="1:5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s="79">
        <f t="shared" si="864"/>
        <v>1</v>
      </c>
    </row>
    <row r="55339" spans="1:5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s="79">
        <f t="shared" si="864"/>
        <v>1</v>
      </c>
    </row>
    <row r="55340" spans="1:5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s="79">
        <f t="shared" si="864"/>
        <v>1</v>
      </c>
    </row>
    <row r="55341" spans="1:5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s="79">
        <f t="shared" si="864"/>
        <v>1</v>
      </c>
    </row>
    <row r="55342" spans="1:5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s="79">
        <f t="shared" si="864"/>
        <v>1</v>
      </c>
    </row>
    <row r="55343" spans="1:5" x14ac:dyDescent="0.25">
      <c r="A55343">
        <v>169347</v>
      </c>
      <c r="B55343" s="2">
        <v>44360.391399884029</v>
      </c>
      <c r="C55343">
        <v>277879</v>
      </c>
      <c r="D55343">
        <v>95092</v>
      </c>
      <c r="E55343" s="79">
        <f t="shared" si="864"/>
        <v>1</v>
      </c>
    </row>
    <row r="55344" spans="1:5" x14ac:dyDescent="0.25">
      <c r="A55344">
        <v>169348</v>
      </c>
      <c r="B55344" s="2">
        <v>44360.391827143161</v>
      </c>
      <c r="C55344">
        <v>86329</v>
      </c>
      <c r="D55344">
        <v>228405</v>
      </c>
      <c r="E55344" s="79">
        <f t="shared" si="864"/>
        <v>1</v>
      </c>
    </row>
    <row r="55345" spans="1:5" x14ac:dyDescent="0.25">
      <c r="A55345">
        <v>169352</v>
      </c>
      <c r="B55345" s="2">
        <v>44360.392773216954</v>
      </c>
      <c r="C55345">
        <v>66974</v>
      </c>
      <c r="D55345">
        <v>122982</v>
      </c>
      <c r="E55345" s="79">
        <f t="shared" si="864"/>
        <v>1</v>
      </c>
    </row>
    <row r="55346" spans="1:5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s="79">
        <f t="shared" si="864"/>
        <v>1</v>
      </c>
    </row>
    <row r="55347" spans="1:5" x14ac:dyDescent="0.25">
      <c r="A55347">
        <v>169358</v>
      </c>
      <c r="B55347" s="2">
        <v>44360.393796116507</v>
      </c>
      <c r="C55347">
        <v>200780</v>
      </c>
      <c r="D55347">
        <v>37644</v>
      </c>
      <c r="E55347" s="79">
        <f t="shared" si="864"/>
        <v>1</v>
      </c>
    </row>
    <row r="55348" spans="1:5" x14ac:dyDescent="0.25">
      <c r="A55348">
        <v>169362</v>
      </c>
      <c r="B55348" s="2">
        <v>44360.394605177993</v>
      </c>
      <c r="C55348">
        <v>8890</v>
      </c>
      <c r="D55348">
        <v>284325</v>
      </c>
      <c r="E55348" s="79">
        <f t="shared" si="864"/>
        <v>1</v>
      </c>
    </row>
    <row r="55349" spans="1:5" x14ac:dyDescent="0.25">
      <c r="A55349">
        <v>169366</v>
      </c>
      <c r="B55349" s="2">
        <v>44360.39506210517</v>
      </c>
      <c r="C55349">
        <v>273553</v>
      </c>
      <c r="D55349">
        <v>347393</v>
      </c>
      <c r="E55349" s="79">
        <f t="shared" si="864"/>
        <v>1</v>
      </c>
    </row>
    <row r="55350" spans="1:5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s="79">
        <f t="shared" si="864"/>
        <v>1</v>
      </c>
    </row>
    <row r="55351" spans="1:5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s="79">
        <f t="shared" si="864"/>
        <v>1</v>
      </c>
    </row>
    <row r="55352" spans="1:5" x14ac:dyDescent="0.25">
      <c r="A55352">
        <v>169374</v>
      </c>
      <c r="B55352" s="2">
        <v>44360.39703236246</v>
      </c>
      <c r="C55352">
        <v>209643</v>
      </c>
      <c r="D55352">
        <v>443594</v>
      </c>
      <c r="E55352" s="79">
        <f t="shared" si="864"/>
        <v>1</v>
      </c>
    </row>
    <row r="55353" spans="1:5" x14ac:dyDescent="0.25">
      <c r="A55353">
        <v>169379</v>
      </c>
      <c r="B55353" s="2">
        <v>44360.398999999998</v>
      </c>
      <c r="C55353">
        <v>49523</v>
      </c>
      <c r="D55353">
        <v>471403</v>
      </c>
      <c r="E55353" s="79">
        <f t="shared" si="864"/>
        <v>1</v>
      </c>
    </row>
    <row r="55354" spans="1:5" x14ac:dyDescent="0.25">
      <c r="A55354">
        <v>169381</v>
      </c>
      <c r="B55354" s="2">
        <v>44360.399055016176</v>
      </c>
      <c r="C55354">
        <v>315184</v>
      </c>
      <c r="D55354">
        <v>9110</v>
      </c>
      <c r="E55354" s="79">
        <f t="shared" si="864"/>
        <v>1</v>
      </c>
    </row>
    <row r="55355" spans="1:5" x14ac:dyDescent="0.25">
      <c r="A55355">
        <v>169386</v>
      </c>
      <c r="B55355" s="2">
        <v>44360.399700918606</v>
      </c>
      <c r="C55355">
        <v>281736</v>
      </c>
      <c r="D55355">
        <v>82850</v>
      </c>
      <c r="E55355" s="79">
        <f t="shared" si="864"/>
        <v>1</v>
      </c>
    </row>
    <row r="55356" spans="1:5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s="79">
        <f t="shared" si="864"/>
        <v>1</v>
      </c>
    </row>
    <row r="55357" spans="1:5" x14ac:dyDescent="0.25">
      <c r="A55357">
        <v>169395</v>
      </c>
      <c r="B55357" s="2">
        <v>44360.40058595538</v>
      </c>
      <c r="C55357">
        <v>291755</v>
      </c>
      <c r="D55357">
        <v>445697</v>
      </c>
      <c r="E55357" s="79">
        <f t="shared" si="864"/>
        <v>1</v>
      </c>
    </row>
    <row r="55358" spans="1:5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s="79">
        <f t="shared" si="864"/>
        <v>1</v>
      </c>
    </row>
    <row r="55359" spans="1:5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s="79">
        <f t="shared" si="864"/>
        <v>1</v>
      </c>
    </row>
    <row r="55360" spans="1:5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s="79">
        <f t="shared" si="864"/>
        <v>1</v>
      </c>
    </row>
    <row r="55361" spans="1:5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s="79">
        <f t="shared" si="864"/>
        <v>1</v>
      </c>
    </row>
    <row r="55362" spans="1:5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s="79">
        <f t="shared" si="864"/>
        <v>1</v>
      </c>
    </row>
    <row r="55363" spans="1:5" x14ac:dyDescent="0.25">
      <c r="A55363">
        <v>169416</v>
      </c>
      <c r="B55363" s="2">
        <v>44360.406201361126</v>
      </c>
      <c r="C55363">
        <v>65204</v>
      </c>
      <c r="D55363">
        <v>411922</v>
      </c>
      <c r="E55363" s="79">
        <f t="shared" ref="E55363:E55426" si="865">WEEKDAY(B55363,1)</f>
        <v>1</v>
      </c>
    </row>
    <row r="55364" spans="1:5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s="79">
        <f t="shared" si="865"/>
        <v>1</v>
      </c>
    </row>
    <row r="55365" spans="1:5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s="79">
        <f t="shared" si="865"/>
        <v>1</v>
      </c>
    </row>
    <row r="55366" spans="1:5" x14ac:dyDescent="0.25">
      <c r="A55366">
        <v>169421</v>
      </c>
      <c r="B55366" s="2">
        <v>44360.4083592233</v>
      </c>
      <c r="C55366">
        <v>93611</v>
      </c>
      <c r="D55366">
        <v>141622</v>
      </c>
      <c r="E55366" s="79">
        <f t="shared" si="865"/>
        <v>1</v>
      </c>
    </row>
    <row r="55367" spans="1:5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s="79">
        <f t="shared" si="865"/>
        <v>1</v>
      </c>
    </row>
    <row r="55368" spans="1:5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s="79">
        <f t="shared" si="865"/>
        <v>1</v>
      </c>
    </row>
    <row r="55369" spans="1:5" x14ac:dyDescent="0.25">
      <c r="A55369">
        <v>169431</v>
      </c>
      <c r="B55369" s="2">
        <v>44360.409168284794</v>
      </c>
      <c r="C55369">
        <v>15308</v>
      </c>
      <c r="D55369">
        <v>405774</v>
      </c>
      <c r="E55369" s="79">
        <f t="shared" si="865"/>
        <v>1</v>
      </c>
    </row>
    <row r="55370" spans="1:5" x14ac:dyDescent="0.25">
      <c r="A55370">
        <v>169435</v>
      </c>
      <c r="B55370" s="2">
        <v>44360.410381877024</v>
      </c>
      <c r="C55370">
        <v>53695</v>
      </c>
      <c r="D55370">
        <v>179296</v>
      </c>
      <c r="E55370" s="79">
        <f t="shared" si="865"/>
        <v>1</v>
      </c>
    </row>
    <row r="55371" spans="1:5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s="79">
        <f t="shared" si="865"/>
        <v>1</v>
      </c>
    </row>
    <row r="55372" spans="1:5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s="79">
        <f t="shared" si="865"/>
        <v>1</v>
      </c>
    </row>
    <row r="55373" spans="1:5" x14ac:dyDescent="0.25">
      <c r="A55373">
        <v>169444</v>
      </c>
      <c r="B55373" s="2">
        <v>44360.415236245957</v>
      </c>
      <c r="C55373">
        <v>87828</v>
      </c>
      <c r="D55373">
        <v>343491</v>
      </c>
      <c r="E55373" s="79">
        <f t="shared" si="865"/>
        <v>1</v>
      </c>
    </row>
    <row r="55374" spans="1:5" x14ac:dyDescent="0.25">
      <c r="A55374">
        <v>169445</v>
      </c>
      <c r="B55374" s="2">
        <v>44360.417000000001</v>
      </c>
      <c r="C55374">
        <v>6571</v>
      </c>
      <c r="D55374">
        <v>351192</v>
      </c>
      <c r="E55374" s="79">
        <f t="shared" si="865"/>
        <v>1</v>
      </c>
    </row>
    <row r="55375" spans="1:5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s="79">
        <f t="shared" si="865"/>
        <v>1</v>
      </c>
    </row>
    <row r="55376" spans="1:5" x14ac:dyDescent="0.25">
      <c r="A55376">
        <v>169447</v>
      </c>
      <c r="B55376" s="2">
        <v>44360.418256172372</v>
      </c>
      <c r="C55376">
        <v>79252</v>
      </c>
      <c r="D55376">
        <v>158978</v>
      </c>
      <c r="E55376" s="79">
        <f t="shared" si="865"/>
        <v>1</v>
      </c>
    </row>
    <row r="55377" spans="1:5" x14ac:dyDescent="0.25">
      <c r="A55377">
        <v>169448</v>
      </c>
      <c r="B55377" s="2">
        <v>44360.418333333335</v>
      </c>
      <c r="C55377">
        <v>53946</v>
      </c>
      <c r="D55377">
        <v>68991</v>
      </c>
      <c r="E55377" s="79">
        <f t="shared" si="865"/>
        <v>1</v>
      </c>
    </row>
    <row r="55378" spans="1:5" x14ac:dyDescent="0.25">
      <c r="A55378">
        <v>169451</v>
      </c>
      <c r="B55378" s="2">
        <v>44360.420495145634</v>
      </c>
      <c r="C55378">
        <v>291869</v>
      </c>
      <c r="D55378">
        <v>81226</v>
      </c>
      <c r="E55378" s="79">
        <f t="shared" si="865"/>
        <v>1</v>
      </c>
    </row>
    <row r="55379" spans="1:5" x14ac:dyDescent="0.25">
      <c r="A55379">
        <v>169456</v>
      </c>
      <c r="B55379" s="2">
        <v>44360.421333333339</v>
      </c>
      <c r="C55379">
        <v>28768</v>
      </c>
      <c r="D55379">
        <v>381776</v>
      </c>
      <c r="E55379" s="79">
        <f t="shared" si="865"/>
        <v>1</v>
      </c>
    </row>
    <row r="55380" spans="1:5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s="79">
        <f t="shared" si="865"/>
        <v>1</v>
      </c>
    </row>
    <row r="55381" spans="1:5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s="79">
        <f t="shared" si="865"/>
        <v>1</v>
      </c>
    </row>
    <row r="55382" spans="1:5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s="79">
        <f t="shared" si="865"/>
        <v>1</v>
      </c>
    </row>
    <row r="55383" spans="1:5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s="79">
        <f t="shared" si="865"/>
        <v>1</v>
      </c>
    </row>
    <row r="55384" spans="1:5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s="79">
        <f t="shared" si="865"/>
        <v>1</v>
      </c>
    </row>
    <row r="55385" spans="1:5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s="79">
        <f t="shared" si="865"/>
        <v>1</v>
      </c>
    </row>
    <row r="55386" spans="1:5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s="79">
        <f t="shared" si="865"/>
        <v>1</v>
      </c>
    </row>
    <row r="55387" spans="1:5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s="79">
        <f t="shared" si="865"/>
        <v>1</v>
      </c>
    </row>
    <row r="55388" spans="1:5" x14ac:dyDescent="0.25">
      <c r="A55388">
        <v>169484</v>
      </c>
      <c r="B55388" s="2">
        <v>44360.42534951456</v>
      </c>
      <c r="C55388">
        <v>88878</v>
      </c>
      <c r="D55388">
        <v>473323</v>
      </c>
      <c r="E55388" s="79">
        <f t="shared" si="865"/>
        <v>1</v>
      </c>
    </row>
    <row r="55389" spans="1:5" x14ac:dyDescent="0.25">
      <c r="A55389">
        <v>169488</v>
      </c>
      <c r="B55389" s="2">
        <v>44360.42534951456</v>
      </c>
      <c r="C55389">
        <v>129189</v>
      </c>
      <c r="D55389">
        <v>351192</v>
      </c>
      <c r="E55389" s="79">
        <f t="shared" si="865"/>
        <v>1</v>
      </c>
    </row>
    <row r="55390" spans="1:5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s="79">
        <f t="shared" si="865"/>
        <v>1</v>
      </c>
    </row>
    <row r="55391" spans="1:5" x14ac:dyDescent="0.25">
      <c r="A55391">
        <v>169494</v>
      </c>
      <c r="B55391" s="2">
        <v>44360.427000000003</v>
      </c>
      <c r="C55391">
        <v>13148</v>
      </c>
      <c r="D55391">
        <v>242428</v>
      </c>
      <c r="E55391" s="79">
        <f t="shared" si="865"/>
        <v>1</v>
      </c>
    </row>
    <row r="55392" spans="1:5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s="79">
        <f t="shared" si="865"/>
        <v>1</v>
      </c>
    </row>
    <row r="55393" spans="1:5" x14ac:dyDescent="0.25">
      <c r="A55393">
        <v>169497</v>
      </c>
      <c r="B55393" s="2">
        <v>44360.427350688195</v>
      </c>
      <c r="C55393">
        <v>177453</v>
      </c>
      <c r="D55393">
        <v>58674</v>
      </c>
      <c r="E55393" s="79">
        <f t="shared" si="865"/>
        <v>1</v>
      </c>
    </row>
    <row r="55394" spans="1:5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s="79">
        <f t="shared" si="865"/>
        <v>1</v>
      </c>
    </row>
    <row r="55395" spans="1:5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s="79">
        <f t="shared" si="865"/>
        <v>1</v>
      </c>
    </row>
    <row r="55396" spans="1:5" x14ac:dyDescent="0.25">
      <c r="A55396">
        <v>169504</v>
      </c>
      <c r="B55396" s="2">
        <v>44360.429799352751</v>
      </c>
      <c r="C55396">
        <v>95520</v>
      </c>
      <c r="D55396">
        <v>305248</v>
      </c>
      <c r="E55396" s="79">
        <f t="shared" si="865"/>
        <v>1</v>
      </c>
    </row>
    <row r="55397" spans="1:5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s="79">
        <f t="shared" si="865"/>
        <v>1</v>
      </c>
    </row>
    <row r="55398" spans="1:5" x14ac:dyDescent="0.25">
      <c r="A55398">
        <v>169512</v>
      </c>
      <c r="B55398" s="2">
        <v>44360.4309213538</v>
      </c>
      <c r="C55398">
        <v>225283</v>
      </c>
      <c r="D55398">
        <v>304128</v>
      </c>
      <c r="E55398" s="79">
        <f t="shared" si="865"/>
        <v>1</v>
      </c>
    </row>
    <row r="55399" spans="1:5" x14ac:dyDescent="0.25">
      <c r="A55399">
        <v>169517</v>
      </c>
      <c r="B55399" s="2">
        <v>44360.43101294498</v>
      </c>
      <c r="C55399">
        <v>77115</v>
      </c>
      <c r="D55399">
        <v>180863</v>
      </c>
      <c r="E55399" s="79">
        <f t="shared" si="865"/>
        <v>1</v>
      </c>
    </row>
    <row r="55400" spans="1:5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s="79">
        <f t="shared" si="865"/>
        <v>1</v>
      </c>
    </row>
    <row r="55401" spans="1:5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s="79">
        <f t="shared" si="865"/>
        <v>1</v>
      </c>
    </row>
    <row r="55402" spans="1:5" x14ac:dyDescent="0.25">
      <c r="A55402">
        <v>169522</v>
      </c>
      <c r="B55402" s="2">
        <v>44360.433035598704</v>
      </c>
      <c r="C55402">
        <v>165095</v>
      </c>
      <c r="D55402">
        <v>397</v>
      </c>
      <c r="E55402" s="79">
        <f t="shared" si="865"/>
        <v>1</v>
      </c>
    </row>
    <row r="55403" spans="1:5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s="79">
        <f t="shared" si="865"/>
        <v>1</v>
      </c>
    </row>
    <row r="55404" spans="1:5" x14ac:dyDescent="0.25">
      <c r="A55404">
        <v>169530</v>
      </c>
      <c r="B55404" s="2">
        <v>44360.433440129447</v>
      </c>
      <c r="C55404">
        <v>32584</v>
      </c>
      <c r="D55404">
        <v>472712</v>
      </c>
      <c r="E55404" s="79">
        <f t="shared" si="865"/>
        <v>1</v>
      </c>
    </row>
    <row r="55405" spans="1:5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s="79">
        <f t="shared" si="865"/>
        <v>1</v>
      </c>
    </row>
    <row r="55406" spans="1:5" x14ac:dyDescent="0.25">
      <c r="A55406">
        <v>169536</v>
      </c>
      <c r="B55406" s="2">
        <v>44360.434333333338</v>
      </c>
      <c r="C55406">
        <v>332664</v>
      </c>
      <c r="D55406">
        <v>89186</v>
      </c>
      <c r="E55406" s="79">
        <f t="shared" si="865"/>
        <v>1</v>
      </c>
    </row>
    <row r="55407" spans="1:5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s="79">
        <f t="shared" si="865"/>
        <v>1</v>
      </c>
    </row>
    <row r="55408" spans="1:5" x14ac:dyDescent="0.25">
      <c r="A55408">
        <v>169545</v>
      </c>
      <c r="B55408" s="2">
        <v>44360.437889967638</v>
      </c>
      <c r="C55408">
        <v>39230</v>
      </c>
      <c r="D55408">
        <v>411922</v>
      </c>
      <c r="E55408" s="79">
        <f t="shared" si="865"/>
        <v>1</v>
      </c>
    </row>
    <row r="55409" spans="1:5" x14ac:dyDescent="0.25">
      <c r="A55409">
        <v>169546</v>
      </c>
      <c r="B55409" s="2">
        <v>44360.438000000002</v>
      </c>
      <c r="C55409">
        <v>21507</v>
      </c>
      <c r="D55409">
        <v>339039</v>
      </c>
      <c r="E55409" s="79">
        <f t="shared" si="865"/>
        <v>1</v>
      </c>
    </row>
    <row r="55410" spans="1:5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s="79">
        <f t="shared" si="865"/>
        <v>1</v>
      </c>
    </row>
    <row r="55411" spans="1:5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s="79">
        <f t="shared" si="865"/>
        <v>1</v>
      </c>
    </row>
    <row r="55412" spans="1:5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s="79">
        <f t="shared" si="865"/>
        <v>1</v>
      </c>
    </row>
    <row r="55413" spans="1:5" x14ac:dyDescent="0.25">
      <c r="A55413">
        <v>169555</v>
      </c>
      <c r="B55413" s="2">
        <v>44360.439103559875</v>
      </c>
      <c r="C55413">
        <v>14647</v>
      </c>
      <c r="D55413">
        <v>62149</v>
      </c>
      <c r="E55413" s="79">
        <f t="shared" si="865"/>
        <v>1</v>
      </c>
    </row>
    <row r="55414" spans="1:5" x14ac:dyDescent="0.25">
      <c r="A55414">
        <v>169559</v>
      </c>
      <c r="B55414" s="2">
        <v>44360.439497054962</v>
      </c>
      <c r="C55414">
        <v>120453</v>
      </c>
      <c r="D55414">
        <v>21407</v>
      </c>
      <c r="E55414" s="79">
        <f t="shared" si="865"/>
        <v>1</v>
      </c>
    </row>
    <row r="55415" spans="1:5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s="79">
        <f t="shared" si="865"/>
        <v>1</v>
      </c>
    </row>
    <row r="55416" spans="1:5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s="79">
        <f t="shared" si="865"/>
        <v>1</v>
      </c>
    </row>
    <row r="55417" spans="1:5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s="79">
        <f t="shared" si="865"/>
        <v>1</v>
      </c>
    </row>
    <row r="55418" spans="1:5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s="79">
        <f t="shared" si="865"/>
        <v>1</v>
      </c>
    </row>
    <row r="55419" spans="1:5" x14ac:dyDescent="0.25">
      <c r="A55419">
        <v>169576</v>
      </c>
      <c r="B55419" s="2">
        <v>44360.443148867314</v>
      </c>
      <c r="C55419">
        <v>224599</v>
      </c>
      <c r="D55419">
        <v>12149</v>
      </c>
      <c r="E55419" s="79">
        <f t="shared" si="865"/>
        <v>1</v>
      </c>
    </row>
    <row r="55420" spans="1:5" x14ac:dyDescent="0.25">
      <c r="A55420">
        <v>169580</v>
      </c>
      <c r="B55420" s="2">
        <v>44360.443957928801</v>
      </c>
      <c r="C55420">
        <v>65828</v>
      </c>
      <c r="D55420">
        <v>250679</v>
      </c>
      <c r="E55420" s="79">
        <f t="shared" si="865"/>
        <v>1</v>
      </c>
    </row>
    <row r="55421" spans="1:5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s="79">
        <f t="shared" si="865"/>
        <v>1</v>
      </c>
    </row>
    <row r="55422" spans="1:5" x14ac:dyDescent="0.25">
      <c r="A55422">
        <v>169585</v>
      </c>
      <c r="B55422" s="2">
        <v>44360.444766990295</v>
      </c>
      <c r="C55422">
        <v>68262</v>
      </c>
      <c r="D55422">
        <v>347008</v>
      </c>
      <c r="E55422" s="79">
        <f t="shared" si="865"/>
        <v>1</v>
      </c>
    </row>
    <row r="55423" spans="1:5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s="79">
        <f t="shared" si="865"/>
        <v>1</v>
      </c>
    </row>
    <row r="55424" spans="1:5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s="79">
        <f t="shared" si="865"/>
        <v>1</v>
      </c>
    </row>
    <row r="55425" spans="1:5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s="79">
        <f t="shared" si="865"/>
        <v>1</v>
      </c>
    </row>
    <row r="55426" spans="1:5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s="79">
        <f t="shared" si="865"/>
        <v>1</v>
      </c>
    </row>
    <row r="55427" spans="1:5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s="79">
        <f t="shared" ref="E55427:E55490" si="866">WEEKDAY(B55427,1)</f>
        <v>1</v>
      </c>
    </row>
    <row r="55428" spans="1:5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s="79">
        <f t="shared" si="866"/>
        <v>1</v>
      </c>
    </row>
    <row r="55429" spans="1:5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s="79">
        <f t="shared" si="866"/>
        <v>1</v>
      </c>
    </row>
    <row r="55430" spans="1:5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s="79">
        <f t="shared" si="866"/>
        <v>1</v>
      </c>
    </row>
    <row r="55431" spans="1:5" x14ac:dyDescent="0.25">
      <c r="A55431">
        <v>169612</v>
      </c>
      <c r="B55431" s="2">
        <v>44360.451239482201</v>
      </c>
      <c r="C55431">
        <v>18424</v>
      </c>
      <c r="D55431">
        <v>111153</v>
      </c>
      <c r="E55431" s="79">
        <f t="shared" si="866"/>
        <v>1</v>
      </c>
    </row>
    <row r="55432" spans="1:5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s="79">
        <f t="shared" si="866"/>
        <v>1</v>
      </c>
    </row>
    <row r="55433" spans="1:5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s="79">
        <f t="shared" si="866"/>
        <v>1</v>
      </c>
    </row>
    <row r="55434" spans="1:5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s="79">
        <f t="shared" si="866"/>
        <v>1</v>
      </c>
    </row>
    <row r="55435" spans="1:5" x14ac:dyDescent="0.25">
      <c r="A55435">
        <v>169624</v>
      </c>
      <c r="B55435" s="2">
        <v>44360.45533616138</v>
      </c>
      <c r="C55435">
        <v>290172</v>
      </c>
      <c r="D55435">
        <v>178769</v>
      </c>
      <c r="E55435" s="79">
        <f t="shared" si="866"/>
        <v>1</v>
      </c>
    </row>
    <row r="55436" spans="1:5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s="79">
        <f t="shared" si="866"/>
        <v>1</v>
      </c>
    </row>
    <row r="55437" spans="1:5" x14ac:dyDescent="0.25">
      <c r="A55437">
        <v>169632</v>
      </c>
      <c r="B55437" s="2">
        <v>44360.456498381878</v>
      </c>
      <c r="C55437">
        <v>60539</v>
      </c>
      <c r="D55437">
        <v>250679</v>
      </c>
      <c r="E55437" s="79">
        <f t="shared" si="866"/>
        <v>1</v>
      </c>
    </row>
    <row r="55438" spans="1:5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s="79">
        <f t="shared" si="866"/>
        <v>1</v>
      </c>
    </row>
    <row r="55439" spans="1:5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s="79">
        <f t="shared" si="866"/>
        <v>1</v>
      </c>
    </row>
    <row r="55440" spans="1:5" x14ac:dyDescent="0.25">
      <c r="A55440">
        <v>169638</v>
      </c>
      <c r="B55440" s="2">
        <v>44360.459330097088</v>
      </c>
      <c r="C55440">
        <v>13532</v>
      </c>
      <c r="D55440">
        <v>396860</v>
      </c>
      <c r="E55440" s="79">
        <f t="shared" si="866"/>
        <v>1</v>
      </c>
    </row>
    <row r="55441" spans="1:5" x14ac:dyDescent="0.25">
      <c r="A55441">
        <v>169642</v>
      </c>
      <c r="B55441" s="2">
        <v>44360.46</v>
      </c>
      <c r="C55441">
        <v>217477</v>
      </c>
      <c r="D55441">
        <v>322395</v>
      </c>
      <c r="E55441" s="79">
        <f t="shared" si="866"/>
        <v>1</v>
      </c>
    </row>
    <row r="55442" spans="1:5" x14ac:dyDescent="0.25">
      <c r="A55442">
        <v>169646</v>
      </c>
      <c r="B55442" s="2">
        <v>44360.460948220069</v>
      </c>
      <c r="C55442">
        <v>9756</v>
      </c>
      <c r="D55442">
        <v>376706</v>
      </c>
      <c r="E55442" s="79">
        <f t="shared" si="866"/>
        <v>1</v>
      </c>
    </row>
    <row r="55443" spans="1:5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s="79">
        <f t="shared" si="866"/>
        <v>1</v>
      </c>
    </row>
    <row r="55444" spans="1:5" x14ac:dyDescent="0.25">
      <c r="A55444">
        <v>169652</v>
      </c>
      <c r="B55444" s="2">
        <v>44360.461439863277</v>
      </c>
      <c r="C55444">
        <v>46791</v>
      </c>
      <c r="D55444">
        <v>323760</v>
      </c>
      <c r="E55444" s="79">
        <f t="shared" si="866"/>
        <v>1</v>
      </c>
    </row>
    <row r="55445" spans="1:5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s="79">
        <f t="shared" si="866"/>
        <v>1</v>
      </c>
    </row>
    <row r="55446" spans="1:5" x14ac:dyDescent="0.25">
      <c r="A55446">
        <v>169662</v>
      </c>
      <c r="B55446" s="2">
        <v>44360.462</v>
      </c>
      <c r="C55446">
        <v>267739</v>
      </c>
      <c r="D55446">
        <v>161398</v>
      </c>
      <c r="E55446" s="79">
        <f t="shared" si="866"/>
        <v>1</v>
      </c>
    </row>
    <row r="55447" spans="1:5" x14ac:dyDescent="0.25">
      <c r="A55447">
        <v>169663</v>
      </c>
      <c r="B55447" s="2">
        <v>44360.462202826013</v>
      </c>
      <c r="C55447">
        <v>110027</v>
      </c>
      <c r="D55447">
        <v>76405</v>
      </c>
      <c r="E55447" s="79">
        <f t="shared" si="866"/>
        <v>1</v>
      </c>
    </row>
    <row r="55448" spans="1:5" x14ac:dyDescent="0.25">
      <c r="A55448">
        <v>169665</v>
      </c>
      <c r="B55448" s="2">
        <v>44360.462202826013</v>
      </c>
      <c r="C55448">
        <v>260857</v>
      </c>
      <c r="D55448">
        <v>88863</v>
      </c>
      <c r="E55448" s="79">
        <f t="shared" si="866"/>
        <v>1</v>
      </c>
    </row>
    <row r="55449" spans="1:5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s="79">
        <f t="shared" si="866"/>
        <v>1</v>
      </c>
    </row>
    <row r="55450" spans="1:5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s="79">
        <f t="shared" si="866"/>
        <v>1</v>
      </c>
    </row>
    <row r="55451" spans="1:5" x14ac:dyDescent="0.25">
      <c r="A55451">
        <v>169677</v>
      </c>
      <c r="B55451" s="2">
        <v>44360.464247566146</v>
      </c>
      <c r="C55451">
        <v>33299</v>
      </c>
      <c r="D55451">
        <v>87018</v>
      </c>
      <c r="E55451" s="79">
        <f t="shared" si="866"/>
        <v>1</v>
      </c>
    </row>
    <row r="55452" spans="1:5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s="79">
        <f t="shared" si="866"/>
        <v>1</v>
      </c>
    </row>
    <row r="55453" spans="1:5" x14ac:dyDescent="0.25">
      <c r="A55453">
        <v>169685</v>
      </c>
      <c r="B55453" s="2">
        <v>44360.466207119738</v>
      </c>
      <c r="C55453">
        <v>18218</v>
      </c>
      <c r="D55453">
        <v>54929</v>
      </c>
      <c r="E55453" s="79">
        <f t="shared" si="866"/>
        <v>1</v>
      </c>
    </row>
    <row r="55454" spans="1:5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s="79">
        <f t="shared" si="866"/>
        <v>1</v>
      </c>
    </row>
    <row r="55455" spans="1:5" x14ac:dyDescent="0.25">
      <c r="A55455">
        <v>169694</v>
      </c>
      <c r="B55455" s="2">
        <v>44360.46830652791</v>
      </c>
      <c r="C55455">
        <v>229208</v>
      </c>
      <c r="D55455">
        <v>130244</v>
      </c>
      <c r="E55455" s="79">
        <f t="shared" si="866"/>
        <v>1</v>
      </c>
    </row>
    <row r="55456" spans="1:5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s="79">
        <f t="shared" si="866"/>
        <v>1</v>
      </c>
    </row>
    <row r="55457" spans="1:5" x14ac:dyDescent="0.25">
      <c r="A55457">
        <v>169699</v>
      </c>
      <c r="B55457" s="2">
        <v>44360.470412305061</v>
      </c>
      <c r="C55457">
        <v>300892</v>
      </c>
      <c r="D55457">
        <v>5151</v>
      </c>
      <c r="E55457" s="79">
        <f t="shared" si="866"/>
        <v>1</v>
      </c>
    </row>
    <row r="55458" spans="1:5" x14ac:dyDescent="0.25">
      <c r="A55458">
        <v>169703</v>
      </c>
      <c r="B55458" s="2">
        <v>44360.470656957928</v>
      </c>
      <c r="C55458">
        <v>335148</v>
      </c>
      <c r="D55458">
        <v>43842</v>
      </c>
      <c r="E55458" s="79">
        <f t="shared" si="866"/>
        <v>1</v>
      </c>
    </row>
    <row r="55459" spans="1:5" x14ac:dyDescent="0.25">
      <c r="A55459">
        <v>169707</v>
      </c>
      <c r="B55459" s="2">
        <v>44360.471083712269</v>
      </c>
      <c r="C55459">
        <v>26092</v>
      </c>
      <c r="D55459">
        <v>122902</v>
      </c>
      <c r="E55459" s="79">
        <f t="shared" si="866"/>
        <v>1</v>
      </c>
    </row>
    <row r="55460" spans="1:5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s="79">
        <f t="shared" si="866"/>
        <v>1</v>
      </c>
    </row>
    <row r="55461" spans="1:5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s="79">
        <f t="shared" si="866"/>
        <v>1</v>
      </c>
    </row>
    <row r="55462" spans="1:5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s="79">
        <f t="shared" si="866"/>
        <v>1</v>
      </c>
    </row>
    <row r="55463" spans="1:5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s="79">
        <f t="shared" si="866"/>
        <v>1</v>
      </c>
    </row>
    <row r="55464" spans="1:5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s="79">
        <f t="shared" si="866"/>
        <v>1</v>
      </c>
    </row>
    <row r="55465" spans="1:5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s="79">
        <f t="shared" si="866"/>
        <v>1</v>
      </c>
    </row>
    <row r="55466" spans="1:5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s="79">
        <f t="shared" si="866"/>
        <v>1</v>
      </c>
    </row>
    <row r="55467" spans="1:5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s="79">
        <f t="shared" si="866"/>
        <v>1</v>
      </c>
    </row>
    <row r="55468" spans="1:5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s="79">
        <f t="shared" si="866"/>
        <v>1</v>
      </c>
    </row>
    <row r="55469" spans="1:5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s="79">
        <f t="shared" si="866"/>
        <v>1</v>
      </c>
    </row>
    <row r="55470" spans="1:5" x14ac:dyDescent="0.25">
      <c r="A55470">
        <v>169742</v>
      </c>
      <c r="B55470" s="2">
        <v>44360.474532303844</v>
      </c>
      <c r="C55470">
        <v>19397</v>
      </c>
      <c r="D55470">
        <v>105352</v>
      </c>
      <c r="E55470" s="79">
        <f t="shared" si="866"/>
        <v>1</v>
      </c>
    </row>
    <row r="55471" spans="1:5" x14ac:dyDescent="0.25">
      <c r="A55471">
        <v>169747</v>
      </c>
      <c r="B55471" s="2">
        <v>44360.475106796112</v>
      </c>
      <c r="C55471">
        <v>10445</v>
      </c>
      <c r="D55471">
        <v>204394</v>
      </c>
      <c r="E55471" s="79">
        <f t="shared" si="866"/>
        <v>1</v>
      </c>
    </row>
    <row r="55472" spans="1:5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s="79">
        <f t="shared" si="866"/>
        <v>1</v>
      </c>
    </row>
    <row r="55473" spans="1:5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s="79">
        <f t="shared" si="866"/>
        <v>1</v>
      </c>
    </row>
    <row r="55474" spans="1:5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s="79">
        <f t="shared" si="866"/>
        <v>1</v>
      </c>
    </row>
    <row r="55475" spans="1:5" x14ac:dyDescent="0.25">
      <c r="A55475">
        <v>169757</v>
      </c>
      <c r="B55475" s="2">
        <v>44360.476320388349</v>
      </c>
      <c r="C55475">
        <v>100950</v>
      </c>
      <c r="D55475">
        <v>81226</v>
      </c>
      <c r="E55475" s="79">
        <f t="shared" si="866"/>
        <v>1</v>
      </c>
    </row>
    <row r="55476" spans="1:5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s="79">
        <f t="shared" si="866"/>
        <v>1</v>
      </c>
    </row>
    <row r="55477" spans="1:5" x14ac:dyDescent="0.25">
      <c r="A55477">
        <v>169762</v>
      </c>
      <c r="B55477" s="2">
        <v>44360.477614673298</v>
      </c>
      <c r="C55477">
        <v>269862</v>
      </c>
      <c r="D55477">
        <v>37644</v>
      </c>
      <c r="E55477" s="79">
        <f t="shared" si="866"/>
        <v>1</v>
      </c>
    </row>
    <row r="55478" spans="1:5" x14ac:dyDescent="0.25">
      <c r="A55478">
        <v>169765</v>
      </c>
      <c r="B55478" s="2">
        <v>44360.478011413921</v>
      </c>
      <c r="C55478">
        <v>76810</v>
      </c>
      <c r="D55478">
        <v>153893</v>
      </c>
      <c r="E55478" s="79">
        <f t="shared" si="866"/>
        <v>1</v>
      </c>
    </row>
    <row r="55479" spans="1:5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s="79">
        <f t="shared" si="866"/>
        <v>1</v>
      </c>
    </row>
    <row r="55480" spans="1:5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s="79">
        <f t="shared" si="866"/>
        <v>1</v>
      </c>
    </row>
    <row r="55481" spans="1:5" x14ac:dyDescent="0.25">
      <c r="A55481">
        <v>169776</v>
      </c>
      <c r="B55481" s="2">
        <v>44360.47972045045</v>
      </c>
      <c r="C55481">
        <v>25765</v>
      </c>
      <c r="D55481">
        <v>281236</v>
      </c>
      <c r="E55481" s="79">
        <f t="shared" si="866"/>
        <v>1</v>
      </c>
    </row>
    <row r="55482" spans="1:5" x14ac:dyDescent="0.25">
      <c r="A55482">
        <v>169780</v>
      </c>
      <c r="B55482" s="2">
        <v>44360.479961165045</v>
      </c>
      <c r="C55482">
        <v>214389</v>
      </c>
      <c r="D55482">
        <v>50669</v>
      </c>
      <c r="E55482" s="79">
        <f t="shared" si="866"/>
        <v>1</v>
      </c>
    </row>
    <row r="55483" spans="1:5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s="79">
        <f t="shared" si="866"/>
        <v>1</v>
      </c>
    </row>
    <row r="55484" spans="1:5" x14ac:dyDescent="0.25">
      <c r="A55484">
        <v>169783</v>
      </c>
      <c r="B55484" s="2">
        <v>44360.480770226539</v>
      </c>
      <c r="C55484">
        <v>66085</v>
      </c>
      <c r="D55484">
        <v>297015</v>
      </c>
      <c r="E55484" s="79">
        <f t="shared" si="866"/>
        <v>1</v>
      </c>
    </row>
    <row r="55485" spans="1:5" x14ac:dyDescent="0.25">
      <c r="A55485">
        <v>169787</v>
      </c>
      <c r="B55485" s="2">
        <v>44360.481174757282</v>
      </c>
      <c r="C55485">
        <v>176973</v>
      </c>
      <c r="D55485">
        <v>4199</v>
      </c>
      <c r="E55485" s="79">
        <f t="shared" si="866"/>
        <v>1</v>
      </c>
    </row>
    <row r="55486" spans="1:5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s="79">
        <f t="shared" si="866"/>
        <v>1</v>
      </c>
    </row>
    <row r="55487" spans="1:5" x14ac:dyDescent="0.25">
      <c r="A55487">
        <v>169793</v>
      </c>
      <c r="B55487" s="2">
        <v>44360.482388349519</v>
      </c>
      <c r="C55487">
        <v>73941</v>
      </c>
      <c r="D55487">
        <v>415952</v>
      </c>
      <c r="E55487" s="79">
        <f t="shared" si="866"/>
        <v>1</v>
      </c>
    </row>
    <row r="55488" spans="1:5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s="79">
        <f t="shared" si="866"/>
        <v>1</v>
      </c>
    </row>
    <row r="55489" spans="1:5" x14ac:dyDescent="0.25">
      <c r="A55489">
        <v>169797</v>
      </c>
      <c r="B55489" s="2">
        <v>44360.482792880262</v>
      </c>
      <c r="C55489">
        <v>9853</v>
      </c>
      <c r="D55489">
        <v>130721</v>
      </c>
      <c r="E55489" s="79">
        <f t="shared" si="866"/>
        <v>1</v>
      </c>
    </row>
    <row r="55490" spans="1:5" x14ac:dyDescent="0.25">
      <c r="A55490">
        <v>169802</v>
      </c>
      <c r="B55490" s="2">
        <v>44360.483601941749</v>
      </c>
      <c r="C55490">
        <v>45053</v>
      </c>
      <c r="D55490">
        <v>191893</v>
      </c>
      <c r="E55490" s="79">
        <f t="shared" si="866"/>
        <v>1</v>
      </c>
    </row>
    <row r="55491" spans="1:5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s="79">
        <f t="shared" ref="E55491:E55554" si="867">WEEKDAY(B55491,1)</f>
        <v>1</v>
      </c>
    </row>
    <row r="55492" spans="1:5" x14ac:dyDescent="0.25">
      <c r="A55492">
        <v>169806</v>
      </c>
      <c r="B55492" s="2">
        <v>44360.484817041535</v>
      </c>
      <c r="C55492">
        <v>263182</v>
      </c>
      <c r="D55492">
        <v>21760</v>
      </c>
      <c r="E55492" s="79">
        <f t="shared" si="867"/>
        <v>1</v>
      </c>
    </row>
    <row r="55493" spans="1:5" x14ac:dyDescent="0.25">
      <c r="A55493">
        <v>169810</v>
      </c>
      <c r="B55493" s="2">
        <v>44360.484878078554</v>
      </c>
      <c r="C55493">
        <v>69769</v>
      </c>
      <c r="D55493">
        <v>347393</v>
      </c>
      <c r="E55493" s="79">
        <f t="shared" si="867"/>
        <v>1</v>
      </c>
    </row>
    <row r="55494" spans="1:5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s="79">
        <f t="shared" si="867"/>
        <v>1</v>
      </c>
    </row>
    <row r="55495" spans="1:5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s="79">
        <f t="shared" si="867"/>
        <v>1</v>
      </c>
    </row>
    <row r="55496" spans="1:5" x14ac:dyDescent="0.25">
      <c r="A55496">
        <v>169824</v>
      </c>
      <c r="B55496" s="2">
        <v>44360.486433656959</v>
      </c>
      <c r="C55496">
        <v>267947</v>
      </c>
      <c r="D55496">
        <v>88863</v>
      </c>
      <c r="E55496" s="79">
        <f t="shared" si="867"/>
        <v>1</v>
      </c>
    </row>
    <row r="55497" spans="1:5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s="79">
        <f t="shared" si="867"/>
        <v>1</v>
      </c>
    </row>
    <row r="55498" spans="1:5" x14ac:dyDescent="0.25">
      <c r="A55498">
        <v>169829</v>
      </c>
      <c r="B55498" s="2">
        <v>44360.487647249189</v>
      </c>
      <c r="C55498">
        <v>52079</v>
      </c>
      <c r="D55498">
        <v>179296</v>
      </c>
      <c r="E55498" s="79">
        <f t="shared" si="867"/>
        <v>1</v>
      </c>
    </row>
    <row r="55499" spans="1:5" x14ac:dyDescent="0.25">
      <c r="A55499">
        <v>169834</v>
      </c>
      <c r="B55499" s="2">
        <v>44360.487647249196</v>
      </c>
      <c r="C55499">
        <v>21967</v>
      </c>
      <c r="D55499">
        <v>241927</v>
      </c>
      <c r="E55499" s="79">
        <f t="shared" si="867"/>
        <v>1</v>
      </c>
    </row>
    <row r="55500" spans="1:5" x14ac:dyDescent="0.25">
      <c r="A55500">
        <v>169838</v>
      </c>
      <c r="B55500" s="2">
        <v>44360.488174077575</v>
      </c>
      <c r="C55500">
        <v>4662</v>
      </c>
      <c r="D55500">
        <v>351192</v>
      </c>
      <c r="E55500" s="79">
        <f t="shared" si="867"/>
        <v>1</v>
      </c>
    </row>
    <row r="55501" spans="1:5" x14ac:dyDescent="0.25">
      <c r="A55501">
        <v>169840</v>
      </c>
      <c r="B55501" s="2">
        <v>44360.488235114593</v>
      </c>
      <c r="C55501">
        <v>13268</v>
      </c>
      <c r="D55501">
        <v>62068</v>
      </c>
      <c r="E55501" s="79">
        <f t="shared" si="867"/>
        <v>1</v>
      </c>
    </row>
    <row r="55502" spans="1:5" x14ac:dyDescent="0.25">
      <c r="A55502">
        <v>169843</v>
      </c>
      <c r="B55502" s="2">
        <v>44360.488333333335</v>
      </c>
      <c r="C55502">
        <v>69502</v>
      </c>
      <c r="D55502">
        <v>63666</v>
      </c>
      <c r="E55502" s="79">
        <f t="shared" si="867"/>
        <v>1</v>
      </c>
    </row>
    <row r="55503" spans="1:5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s="79">
        <f t="shared" si="867"/>
        <v>1</v>
      </c>
    </row>
    <row r="55504" spans="1:5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s="79">
        <f t="shared" si="867"/>
        <v>1</v>
      </c>
    </row>
    <row r="55505" spans="1:5" x14ac:dyDescent="0.25">
      <c r="A55505">
        <v>169854</v>
      </c>
      <c r="B55505" s="2">
        <v>44360.492501618122</v>
      </c>
      <c r="C55505">
        <v>70061</v>
      </c>
      <c r="D55505">
        <v>42035</v>
      </c>
      <c r="E55505" s="79">
        <f t="shared" si="867"/>
        <v>1</v>
      </c>
    </row>
    <row r="55506" spans="1:5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s="79">
        <f t="shared" si="867"/>
        <v>1</v>
      </c>
    </row>
    <row r="55507" spans="1:5" x14ac:dyDescent="0.25">
      <c r="A55507">
        <v>169857</v>
      </c>
      <c r="B55507" s="2">
        <v>44360.492906148866</v>
      </c>
      <c r="C55507">
        <v>71391</v>
      </c>
      <c r="D55507">
        <v>65828</v>
      </c>
      <c r="E55507" s="79">
        <f t="shared" si="867"/>
        <v>1</v>
      </c>
    </row>
    <row r="55508" spans="1:5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s="79">
        <f t="shared" si="867"/>
        <v>1</v>
      </c>
    </row>
    <row r="55509" spans="1:5" x14ac:dyDescent="0.25">
      <c r="A55509">
        <v>169866</v>
      </c>
      <c r="B55509" s="2">
        <v>44360.493310679609</v>
      </c>
      <c r="C55509">
        <v>252314</v>
      </c>
      <c r="D55509">
        <v>60239</v>
      </c>
      <c r="E55509" s="79">
        <f t="shared" si="867"/>
        <v>1</v>
      </c>
    </row>
    <row r="55510" spans="1:5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s="79">
        <f t="shared" si="867"/>
        <v>1</v>
      </c>
    </row>
    <row r="55511" spans="1:5" x14ac:dyDescent="0.25">
      <c r="A55511">
        <v>169873</v>
      </c>
      <c r="B55511" s="2">
        <v>44360.494119741103</v>
      </c>
      <c r="C55511">
        <v>22654</v>
      </c>
      <c r="D55511">
        <v>204394</v>
      </c>
      <c r="E55511" s="79">
        <f t="shared" si="867"/>
        <v>1</v>
      </c>
    </row>
    <row r="55512" spans="1:5" x14ac:dyDescent="0.25">
      <c r="A55512">
        <v>169877</v>
      </c>
      <c r="B55512" s="2">
        <v>44360.494928802589</v>
      </c>
      <c r="C55512">
        <v>88219</v>
      </c>
      <c r="D55512">
        <v>9852</v>
      </c>
      <c r="E55512" s="79">
        <f t="shared" si="867"/>
        <v>1</v>
      </c>
    </row>
    <row r="55513" spans="1:5" x14ac:dyDescent="0.25">
      <c r="A55513">
        <v>169882</v>
      </c>
      <c r="B55513" s="2">
        <v>44360.495333333332</v>
      </c>
      <c r="C55513">
        <v>27251</v>
      </c>
      <c r="D55513">
        <v>154256</v>
      </c>
      <c r="E55513" s="79">
        <f t="shared" si="867"/>
        <v>1</v>
      </c>
    </row>
    <row r="55514" spans="1:5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s="79">
        <f t="shared" si="867"/>
        <v>1</v>
      </c>
    </row>
    <row r="55515" spans="1:5" x14ac:dyDescent="0.25">
      <c r="A55515">
        <v>169887</v>
      </c>
      <c r="B55515" s="2">
        <v>44360.49546800134</v>
      </c>
      <c r="C55515">
        <v>100288</v>
      </c>
      <c r="D55515">
        <v>204725</v>
      </c>
      <c r="E55515" s="79">
        <f t="shared" si="867"/>
        <v>1</v>
      </c>
    </row>
    <row r="55516" spans="1:5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s="79">
        <f t="shared" si="867"/>
        <v>1</v>
      </c>
    </row>
    <row r="55517" spans="1:5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s="79">
        <f t="shared" si="867"/>
        <v>1</v>
      </c>
    </row>
    <row r="55518" spans="1:5" x14ac:dyDescent="0.25">
      <c r="A55518">
        <v>169892</v>
      </c>
      <c r="B55518" s="2">
        <v>44360.497146519367</v>
      </c>
      <c r="C55518">
        <v>166693</v>
      </c>
      <c r="D55518">
        <v>65828</v>
      </c>
      <c r="E55518" s="79">
        <f t="shared" si="867"/>
        <v>1</v>
      </c>
    </row>
    <row r="55519" spans="1:5" x14ac:dyDescent="0.25">
      <c r="A55519">
        <v>169893</v>
      </c>
      <c r="B55519" s="2">
        <v>44360.49806207465</v>
      </c>
      <c r="C55519">
        <v>184288</v>
      </c>
      <c r="D55519">
        <v>74982</v>
      </c>
      <c r="E55519" s="79">
        <f t="shared" si="867"/>
        <v>1</v>
      </c>
    </row>
    <row r="55520" spans="1:5" x14ac:dyDescent="0.25">
      <c r="A55520">
        <v>169898</v>
      </c>
      <c r="B55520" s="2">
        <v>44360.498165048542</v>
      </c>
      <c r="C55520">
        <v>200575</v>
      </c>
      <c r="D55520">
        <v>60239</v>
      </c>
      <c r="E55520" s="79">
        <f t="shared" si="867"/>
        <v>1</v>
      </c>
    </row>
    <row r="55521" spans="1:5" x14ac:dyDescent="0.25">
      <c r="A55521">
        <v>169903</v>
      </c>
      <c r="B55521" s="2">
        <v>44360.49816504855</v>
      </c>
      <c r="C55521">
        <v>332344</v>
      </c>
      <c r="D55521">
        <v>180863</v>
      </c>
      <c r="E55521" s="79">
        <f t="shared" si="867"/>
        <v>1</v>
      </c>
    </row>
    <row r="55522" spans="1:5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s="79">
        <f t="shared" si="867"/>
        <v>1</v>
      </c>
    </row>
    <row r="55523" spans="1:5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s="79">
        <f t="shared" si="867"/>
        <v>1</v>
      </c>
    </row>
    <row r="55524" spans="1:5" x14ac:dyDescent="0.25">
      <c r="A55524">
        <v>169912</v>
      </c>
      <c r="B55524" s="2">
        <v>44360.499666666663</v>
      </c>
      <c r="C55524">
        <v>8791</v>
      </c>
      <c r="D55524">
        <v>227775</v>
      </c>
      <c r="E55524" s="79">
        <f t="shared" si="867"/>
        <v>1</v>
      </c>
    </row>
    <row r="55525" spans="1:5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s="79">
        <f t="shared" si="867"/>
        <v>1</v>
      </c>
    </row>
    <row r="55526" spans="1:5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s="79">
        <f t="shared" si="867"/>
        <v>1</v>
      </c>
    </row>
    <row r="55527" spans="1:5" x14ac:dyDescent="0.25">
      <c r="A55527">
        <v>169922</v>
      </c>
      <c r="B55527" s="2">
        <v>44360.500592233009</v>
      </c>
      <c r="C55527">
        <v>73621</v>
      </c>
      <c r="D55527">
        <v>351192</v>
      </c>
      <c r="E55527" s="79">
        <f t="shared" si="867"/>
        <v>1</v>
      </c>
    </row>
    <row r="55528" spans="1:5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s="79">
        <f t="shared" si="867"/>
        <v>1</v>
      </c>
    </row>
    <row r="55529" spans="1:5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s="79">
        <f t="shared" si="867"/>
        <v>1</v>
      </c>
    </row>
    <row r="55530" spans="1:5" x14ac:dyDescent="0.25">
      <c r="A55530">
        <v>169928</v>
      </c>
      <c r="B55530" s="2">
        <v>44360.501401294496</v>
      </c>
      <c r="C55530">
        <v>347049</v>
      </c>
      <c r="D55530">
        <v>397</v>
      </c>
      <c r="E55530" s="79">
        <f t="shared" si="867"/>
        <v>1</v>
      </c>
    </row>
    <row r="55531" spans="1:5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s="79">
        <f t="shared" si="867"/>
        <v>1</v>
      </c>
    </row>
    <row r="55532" spans="1:5" x14ac:dyDescent="0.25">
      <c r="A55532">
        <v>169931</v>
      </c>
      <c r="B55532" s="2">
        <v>44360.50190740684</v>
      </c>
      <c r="C55532">
        <v>12414</v>
      </c>
      <c r="D55532">
        <v>347008</v>
      </c>
      <c r="E55532" s="79">
        <f t="shared" si="867"/>
        <v>1</v>
      </c>
    </row>
    <row r="55533" spans="1:5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s="79">
        <f t="shared" si="867"/>
        <v>1</v>
      </c>
    </row>
    <row r="55534" spans="1:5" x14ac:dyDescent="0.25">
      <c r="A55534">
        <v>169936</v>
      </c>
      <c r="B55534" s="2">
        <v>44360.502365184482</v>
      </c>
      <c r="C55534">
        <v>53220</v>
      </c>
      <c r="D55534">
        <v>228415</v>
      </c>
      <c r="E55534" s="79">
        <f t="shared" si="867"/>
        <v>1</v>
      </c>
    </row>
    <row r="55535" spans="1:5" x14ac:dyDescent="0.25">
      <c r="A55535">
        <v>169937</v>
      </c>
      <c r="B55535" s="2">
        <v>44360.502700888086</v>
      </c>
      <c r="C55535">
        <v>332170</v>
      </c>
      <c r="D55535">
        <v>21760</v>
      </c>
      <c r="E55535" s="79">
        <f t="shared" si="867"/>
        <v>1</v>
      </c>
    </row>
    <row r="55536" spans="1:5" x14ac:dyDescent="0.25">
      <c r="A55536">
        <v>169942</v>
      </c>
      <c r="B55536" s="2">
        <v>44360.503828478963</v>
      </c>
      <c r="C55536">
        <v>32529</v>
      </c>
      <c r="D55536">
        <v>432277</v>
      </c>
      <c r="E55536" s="79">
        <f t="shared" si="867"/>
        <v>1</v>
      </c>
    </row>
    <row r="55537" spans="1:5" x14ac:dyDescent="0.25">
      <c r="A55537">
        <v>169945</v>
      </c>
      <c r="B55537" s="2">
        <v>44360.5050420712</v>
      </c>
      <c r="C55537">
        <v>39633</v>
      </c>
      <c r="D55537">
        <v>411922</v>
      </c>
      <c r="E55537" s="79">
        <f t="shared" si="867"/>
        <v>1</v>
      </c>
    </row>
    <row r="55538" spans="1:5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s="79">
        <f t="shared" si="867"/>
        <v>1</v>
      </c>
    </row>
    <row r="55539" spans="1:5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s="79">
        <f t="shared" si="867"/>
        <v>1</v>
      </c>
    </row>
    <row r="55540" spans="1:5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s="79">
        <f t="shared" si="867"/>
        <v>1</v>
      </c>
    </row>
    <row r="55541" spans="1:5" x14ac:dyDescent="0.25">
      <c r="A55541">
        <v>169957</v>
      </c>
      <c r="B55541" s="2">
        <v>44360.505851132686</v>
      </c>
      <c r="C55541">
        <v>51613</v>
      </c>
      <c r="D55541">
        <v>191893</v>
      </c>
      <c r="E55541" s="79">
        <f t="shared" si="867"/>
        <v>1</v>
      </c>
    </row>
    <row r="55542" spans="1:5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s="79">
        <f t="shared" si="867"/>
        <v>1</v>
      </c>
    </row>
    <row r="55543" spans="1:5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s="79">
        <f t="shared" si="867"/>
        <v>1</v>
      </c>
    </row>
    <row r="55544" spans="1:5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s="79">
        <f t="shared" si="867"/>
        <v>1</v>
      </c>
    </row>
    <row r="55545" spans="1:5" x14ac:dyDescent="0.25">
      <c r="A55545">
        <v>169967</v>
      </c>
      <c r="B55545" s="2">
        <v>44360.508682847896</v>
      </c>
      <c r="C55545">
        <v>55326</v>
      </c>
      <c r="D55545">
        <v>226626</v>
      </c>
      <c r="E55545" s="79">
        <f t="shared" si="867"/>
        <v>1</v>
      </c>
    </row>
    <row r="55546" spans="1:5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s="79">
        <f t="shared" si="867"/>
        <v>1</v>
      </c>
    </row>
    <row r="55547" spans="1:5" x14ac:dyDescent="0.25">
      <c r="A55547">
        <v>169972</v>
      </c>
      <c r="B55547" s="2">
        <v>44360.509598071229</v>
      </c>
      <c r="C55547">
        <v>85202</v>
      </c>
      <c r="D55547">
        <v>341333</v>
      </c>
      <c r="E55547" s="79">
        <f t="shared" si="867"/>
        <v>1</v>
      </c>
    </row>
    <row r="55548" spans="1:5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s="79">
        <f t="shared" si="867"/>
        <v>1</v>
      </c>
    </row>
    <row r="55549" spans="1:5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s="79">
        <f t="shared" si="867"/>
        <v>1</v>
      </c>
    </row>
    <row r="55550" spans="1:5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s="79">
        <f t="shared" si="867"/>
        <v>1</v>
      </c>
    </row>
    <row r="55551" spans="1:5" x14ac:dyDescent="0.25">
      <c r="A55551">
        <v>169986</v>
      </c>
      <c r="B55551" s="2">
        <v>44360.511110032363</v>
      </c>
      <c r="C55551">
        <v>92496</v>
      </c>
      <c r="D55551">
        <v>153893</v>
      </c>
      <c r="E55551" s="79">
        <f t="shared" si="867"/>
        <v>1</v>
      </c>
    </row>
    <row r="55552" spans="1:5" x14ac:dyDescent="0.25">
      <c r="A55552">
        <v>169989</v>
      </c>
      <c r="B55552" s="2">
        <v>44360.511666666665</v>
      </c>
      <c r="C55552">
        <v>24210</v>
      </c>
      <c r="D55552">
        <v>262993</v>
      </c>
      <c r="E55552" s="79">
        <f t="shared" si="867"/>
        <v>1</v>
      </c>
    </row>
    <row r="55553" spans="1:5" x14ac:dyDescent="0.25">
      <c r="A55553">
        <v>169993</v>
      </c>
      <c r="B55553" s="2">
        <v>44360.512375255596</v>
      </c>
      <c r="C55553">
        <v>28904</v>
      </c>
      <c r="D55553">
        <v>118549</v>
      </c>
      <c r="E55553" s="79">
        <f t="shared" si="867"/>
        <v>1</v>
      </c>
    </row>
    <row r="55554" spans="1:5" x14ac:dyDescent="0.25">
      <c r="A55554">
        <v>169998</v>
      </c>
      <c r="B55554" s="2">
        <v>44360.513132686086</v>
      </c>
      <c r="C55554">
        <v>92952</v>
      </c>
      <c r="D55554">
        <v>389368</v>
      </c>
      <c r="E55554" s="79">
        <f t="shared" si="867"/>
        <v>1</v>
      </c>
    </row>
    <row r="55555" spans="1:5" x14ac:dyDescent="0.25">
      <c r="A55555">
        <v>170002</v>
      </c>
      <c r="B55555" s="2">
        <v>44360.513132686086</v>
      </c>
      <c r="C55555">
        <v>111850</v>
      </c>
      <c r="D55555">
        <v>60814</v>
      </c>
      <c r="E55555" s="79">
        <f t="shared" ref="E55555:E55618" si="868">WEEKDAY(B55555,1)</f>
        <v>1</v>
      </c>
    </row>
    <row r="55556" spans="1:5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s="79">
        <f t="shared" si="868"/>
        <v>1</v>
      </c>
    </row>
    <row r="55557" spans="1:5" x14ac:dyDescent="0.25">
      <c r="A55557">
        <v>170005</v>
      </c>
      <c r="B55557" s="2">
        <v>44360.513941747573</v>
      </c>
      <c r="C55557">
        <v>47761</v>
      </c>
      <c r="D55557">
        <v>313862</v>
      </c>
      <c r="E55557" s="79">
        <f t="shared" si="868"/>
        <v>1</v>
      </c>
    </row>
    <row r="55558" spans="1:5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s="79">
        <f t="shared" si="868"/>
        <v>1</v>
      </c>
    </row>
    <row r="55559" spans="1:5" x14ac:dyDescent="0.25">
      <c r="A55559">
        <v>170009</v>
      </c>
      <c r="B55559" s="2">
        <v>44360.51600695822</v>
      </c>
      <c r="C55559">
        <v>33145</v>
      </c>
      <c r="D55559">
        <v>250679</v>
      </c>
      <c r="E55559" s="79">
        <f t="shared" si="868"/>
        <v>1</v>
      </c>
    </row>
    <row r="55560" spans="1:5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s="79">
        <f t="shared" si="868"/>
        <v>1</v>
      </c>
    </row>
    <row r="55561" spans="1:5" x14ac:dyDescent="0.25">
      <c r="A55561">
        <v>170017</v>
      </c>
      <c r="B55561" s="2">
        <v>44360.516773462783</v>
      </c>
      <c r="C55561">
        <v>20864</v>
      </c>
      <c r="D55561">
        <v>80186</v>
      </c>
      <c r="E55561" s="79">
        <f t="shared" si="868"/>
        <v>1</v>
      </c>
    </row>
    <row r="55562" spans="1:5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s="79">
        <f t="shared" si="868"/>
        <v>1</v>
      </c>
    </row>
    <row r="55563" spans="1:5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s="79">
        <f t="shared" si="868"/>
        <v>1</v>
      </c>
    </row>
    <row r="55564" spans="1:5" x14ac:dyDescent="0.25">
      <c r="A55564">
        <v>170028</v>
      </c>
      <c r="B55564" s="2">
        <v>44360.517166661579</v>
      </c>
      <c r="C55564">
        <v>93474</v>
      </c>
      <c r="D55564">
        <v>154228</v>
      </c>
      <c r="E55564" s="79">
        <f t="shared" si="868"/>
        <v>1</v>
      </c>
    </row>
    <row r="55565" spans="1:5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s="79">
        <f t="shared" si="868"/>
        <v>1</v>
      </c>
    </row>
    <row r="55566" spans="1:5" x14ac:dyDescent="0.25">
      <c r="A55566">
        <v>170035</v>
      </c>
      <c r="B55566" s="2">
        <v>44360.518662068542</v>
      </c>
      <c r="C55566">
        <v>318358</v>
      </c>
      <c r="D55566">
        <v>58674</v>
      </c>
      <c r="E55566" s="79">
        <f t="shared" si="868"/>
        <v>1</v>
      </c>
    </row>
    <row r="55567" spans="1:5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s="79">
        <f t="shared" si="868"/>
        <v>1</v>
      </c>
    </row>
    <row r="55568" spans="1:5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s="79">
        <f t="shared" si="868"/>
        <v>1</v>
      </c>
    </row>
    <row r="55569" spans="1:5" x14ac:dyDescent="0.25">
      <c r="A55569">
        <v>170045</v>
      </c>
      <c r="B55569" s="2">
        <v>44360.52041423948</v>
      </c>
      <c r="C55569">
        <v>182580</v>
      </c>
      <c r="D55569">
        <v>436459</v>
      </c>
      <c r="E55569" s="79">
        <f t="shared" si="868"/>
        <v>1</v>
      </c>
    </row>
    <row r="55570" spans="1:5" x14ac:dyDescent="0.25">
      <c r="A55570">
        <v>170050</v>
      </c>
      <c r="B55570" s="2">
        <v>44360.52041423948</v>
      </c>
      <c r="C55570">
        <v>239425</v>
      </c>
      <c r="D55570">
        <v>5151</v>
      </c>
      <c r="E55570" s="79">
        <f t="shared" si="868"/>
        <v>1</v>
      </c>
    </row>
    <row r="55571" spans="1:5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s="79">
        <f t="shared" si="868"/>
        <v>1</v>
      </c>
    </row>
    <row r="55572" spans="1:5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s="79">
        <f t="shared" si="868"/>
        <v>1</v>
      </c>
    </row>
    <row r="55573" spans="1:5" x14ac:dyDescent="0.25">
      <c r="A55573">
        <v>170064</v>
      </c>
      <c r="B55573" s="2">
        <v>44360.52081877023</v>
      </c>
      <c r="C55573">
        <v>233221</v>
      </c>
      <c r="D55573">
        <v>192331</v>
      </c>
      <c r="E55573" s="79">
        <f t="shared" si="868"/>
        <v>1</v>
      </c>
    </row>
    <row r="55574" spans="1:5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s="79">
        <f t="shared" si="868"/>
        <v>1</v>
      </c>
    </row>
    <row r="55575" spans="1:5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s="79">
        <f t="shared" si="868"/>
        <v>1</v>
      </c>
    </row>
    <row r="55576" spans="1:5" x14ac:dyDescent="0.25">
      <c r="A55576">
        <v>170073</v>
      </c>
      <c r="B55576" s="2">
        <v>44360.52192754906</v>
      </c>
      <c r="C55576">
        <v>195995</v>
      </c>
      <c r="D55576">
        <v>191893</v>
      </c>
      <c r="E55576" s="79">
        <f t="shared" si="868"/>
        <v>1</v>
      </c>
    </row>
    <row r="55577" spans="1:5" x14ac:dyDescent="0.25">
      <c r="A55577">
        <v>170074</v>
      </c>
      <c r="B55577" s="2">
        <v>44360.52203236246</v>
      </c>
      <c r="C55577">
        <v>216583</v>
      </c>
      <c r="D55577">
        <v>379729</v>
      </c>
      <c r="E55577" s="79">
        <f t="shared" si="868"/>
        <v>1</v>
      </c>
    </row>
    <row r="55578" spans="1:5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s="79">
        <f t="shared" si="868"/>
        <v>1</v>
      </c>
    </row>
    <row r="55579" spans="1:5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s="79">
        <f t="shared" si="868"/>
        <v>1</v>
      </c>
    </row>
    <row r="55580" spans="1:5" x14ac:dyDescent="0.25">
      <c r="A55580">
        <v>170087</v>
      </c>
      <c r="B55580" s="2">
        <v>44360.52360606708</v>
      </c>
      <c r="C55580">
        <v>302894</v>
      </c>
      <c r="D55580">
        <v>339992</v>
      </c>
      <c r="E55580" s="79">
        <f t="shared" si="868"/>
        <v>1</v>
      </c>
    </row>
    <row r="55581" spans="1:5" x14ac:dyDescent="0.25">
      <c r="A55581">
        <v>170092</v>
      </c>
      <c r="B55581" s="2">
        <v>44360.523650485433</v>
      </c>
      <c r="C55581">
        <v>99623</v>
      </c>
      <c r="D55581">
        <v>411922</v>
      </c>
      <c r="E55581" s="79">
        <f t="shared" si="868"/>
        <v>1</v>
      </c>
    </row>
    <row r="55582" spans="1:5" x14ac:dyDescent="0.25">
      <c r="A55582">
        <v>170093</v>
      </c>
      <c r="B55582" s="2">
        <v>44360.524055016183</v>
      </c>
      <c r="C55582">
        <v>93508</v>
      </c>
      <c r="D55582">
        <v>351192</v>
      </c>
      <c r="E55582" s="79">
        <f t="shared" si="868"/>
        <v>1</v>
      </c>
    </row>
    <row r="55583" spans="1:5" x14ac:dyDescent="0.25">
      <c r="A55583">
        <v>170094</v>
      </c>
      <c r="B55583" s="2">
        <v>44360.524521622363</v>
      </c>
      <c r="C55583">
        <v>229972</v>
      </c>
      <c r="D55583">
        <v>21407</v>
      </c>
      <c r="E55583" s="79">
        <f t="shared" si="868"/>
        <v>1</v>
      </c>
    </row>
    <row r="55584" spans="1:5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s="79">
        <f t="shared" si="868"/>
        <v>1</v>
      </c>
    </row>
    <row r="55585" spans="1:5" x14ac:dyDescent="0.25">
      <c r="A55585">
        <v>170098</v>
      </c>
      <c r="B55585" s="2">
        <v>44360.52577288125</v>
      </c>
      <c r="C55585">
        <v>119067</v>
      </c>
      <c r="D55585">
        <v>154256</v>
      </c>
      <c r="E55585" s="79">
        <f t="shared" si="868"/>
        <v>1</v>
      </c>
    </row>
    <row r="55586" spans="1:5" x14ac:dyDescent="0.25">
      <c r="A55586">
        <v>170102</v>
      </c>
      <c r="B55586" s="2">
        <v>44360.5260776699</v>
      </c>
      <c r="C55586">
        <v>232819</v>
      </c>
      <c r="D55586">
        <v>411922</v>
      </c>
      <c r="E55586" s="79">
        <f t="shared" si="868"/>
        <v>1</v>
      </c>
    </row>
    <row r="55587" spans="1:5" x14ac:dyDescent="0.25">
      <c r="A55587">
        <v>170105</v>
      </c>
      <c r="B55587" s="2">
        <v>44360.52648220065</v>
      </c>
      <c r="C55587">
        <v>96923</v>
      </c>
      <c r="D55587">
        <v>174259</v>
      </c>
      <c r="E55587" s="79">
        <f t="shared" si="868"/>
        <v>1</v>
      </c>
    </row>
    <row r="55588" spans="1:5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s="79">
        <f t="shared" si="868"/>
        <v>1</v>
      </c>
    </row>
    <row r="55589" spans="1:5" x14ac:dyDescent="0.25">
      <c r="A55589">
        <v>170111</v>
      </c>
      <c r="B55589" s="2">
        <v>44360.526886731386</v>
      </c>
      <c r="C55589">
        <v>11708</v>
      </c>
      <c r="D55589">
        <v>264283</v>
      </c>
      <c r="E55589" s="79">
        <f t="shared" si="868"/>
        <v>1</v>
      </c>
    </row>
    <row r="55590" spans="1:5" x14ac:dyDescent="0.25">
      <c r="A55590">
        <v>170115</v>
      </c>
      <c r="B55590" s="2">
        <v>44360.527291262137</v>
      </c>
      <c r="C55590">
        <v>138293</v>
      </c>
      <c r="D55590">
        <v>95024</v>
      </c>
      <c r="E55590" s="79">
        <f t="shared" si="868"/>
        <v>1</v>
      </c>
    </row>
    <row r="55591" spans="1:5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s="79">
        <f t="shared" si="868"/>
        <v>1</v>
      </c>
    </row>
    <row r="55592" spans="1:5" x14ac:dyDescent="0.25">
      <c r="A55592">
        <v>170119</v>
      </c>
      <c r="B55592" s="2">
        <v>44360.52890938511</v>
      </c>
      <c r="C55592">
        <v>266697</v>
      </c>
      <c r="D55592">
        <v>60239</v>
      </c>
      <c r="E55592" s="79">
        <f t="shared" si="868"/>
        <v>1</v>
      </c>
    </row>
    <row r="55593" spans="1:5" x14ac:dyDescent="0.25">
      <c r="A55593">
        <v>170124</v>
      </c>
      <c r="B55593" s="2">
        <v>44360.529718446604</v>
      </c>
      <c r="C55593">
        <v>2662</v>
      </c>
      <c r="D55593">
        <v>389368</v>
      </c>
      <c r="E55593" s="79">
        <f t="shared" si="868"/>
        <v>1</v>
      </c>
    </row>
    <row r="55594" spans="1:5" x14ac:dyDescent="0.25">
      <c r="A55594">
        <v>170129</v>
      </c>
      <c r="B55594" s="2">
        <v>44360.530122977347</v>
      </c>
      <c r="C55594">
        <v>71896</v>
      </c>
      <c r="D55594">
        <v>209122</v>
      </c>
      <c r="E55594" s="79">
        <f t="shared" si="868"/>
        <v>1</v>
      </c>
    </row>
    <row r="55595" spans="1:5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s="79">
        <f t="shared" si="868"/>
        <v>1</v>
      </c>
    </row>
    <row r="55596" spans="1:5" x14ac:dyDescent="0.25">
      <c r="A55596">
        <v>170135</v>
      </c>
      <c r="B55596" s="2">
        <v>44360.531336569577</v>
      </c>
      <c r="C55596">
        <v>165316</v>
      </c>
      <c r="D55596">
        <v>33076</v>
      </c>
      <c r="E55596" s="79">
        <f t="shared" si="868"/>
        <v>1</v>
      </c>
    </row>
    <row r="55597" spans="1:5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s="79">
        <f t="shared" si="868"/>
        <v>1</v>
      </c>
    </row>
    <row r="55598" spans="1:5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s="79">
        <f t="shared" si="868"/>
        <v>1</v>
      </c>
    </row>
    <row r="55599" spans="1:5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s="79">
        <f t="shared" si="868"/>
        <v>1</v>
      </c>
    </row>
    <row r="55600" spans="1:5" x14ac:dyDescent="0.25">
      <c r="A55600">
        <v>170144</v>
      </c>
      <c r="B55600" s="2">
        <v>44360.5333592233</v>
      </c>
      <c r="C55600">
        <v>195812</v>
      </c>
      <c r="D55600">
        <v>227775</v>
      </c>
      <c r="E55600" s="79">
        <f t="shared" si="868"/>
        <v>1</v>
      </c>
    </row>
    <row r="55601" spans="1:5" x14ac:dyDescent="0.25">
      <c r="A55601">
        <v>170149</v>
      </c>
      <c r="B55601" s="2">
        <v>44360.5333592233</v>
      </c>
      <c r="C55601">
        <v>217111</v>
      </c>
      <c r="D55601">
        <v>227775</v>
      </c>
      <c r="E55601" s="79">
        <f t="shared" si="868"/>
        <v>1</v>
      </c>
    </row>
    <row r="55602" spans="1:5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s="79">
        <f t="shared" si="868"/>
        <v>1</v>
      </c>
    </row>
    <row r="55603" spans="1:5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s="79">
        <f t="shared" si="868"/>
        <v>1</v>
      </c>
    </row>
    <row r="55604" spans="1:5" x14ac:dyDescent="0.25">
      <c r="A55604">
        <v>170156</v>
      </c>
      <c r="B55604" s="2">
        <v>44360.534977346273</v>
      </c>
      <c r="C55604">
        <v>305629</v>
      </c>
      <c r="D55604">
        <v>97699</v>
      </c>
      <c r="E55604" s="79">
        <f t="shared" si="868"/>
        <v>1</v>
      </c>
    </row>
    <row r="55605" spans="1:5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s="79">
        <f t="shared" si="868"/>
        <v>1</v>
      </c>
    </row>
    <row r="55606" spans="1:5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s="79">
        <f t="shared" si="868"/>
        <v>1</v>
      </c>
    </row>
    <row r="55607" spans="1:5" x14ac:dyDescent="0.25">
      <c r="A55607">
        <v>170161</v>
      </c>
      <c r="B55607" s="2">
        <v>44360.53619093851</v>
      </c>
      <c r="C55607">
        <v>152883</v>
      </c>
      <c r="D55607">
        <v>250679</v>
      </c>
      <c r="E55607" s="79">
        <f t="shared" si="868"/>
        <v>1</v>
      </c>
    </row>
    <row r="55608" spans="1:5" x14ac:dyDescent="0.25">
      <c r="A55608">
        <v>170162</v>
      </c>
      <c r="B55608" s="2">
        <v>44360.53619093851</v>
      </c>
      <c r="C55608">
        <v>230990</v>
      </c>
      <c r="D55608">
        <v>347393</v>
      </c>
      <c r="E55608" s="79">
        <f t="shared" si="868"/>
        <v>1</v>
      </c>
    </row>
    <row r="55609" spans="1:5" x14ac:dyDescent="0.25">
      <c r="A55609">
        <v>170167</v>
      </c>
      <c r="B55609" s="2">
        <v>44360.53619093851</v>
      </c>
      <c r="C55609">
        <v>306897</v>
      </c>
      <c r="D55609">
        <v>267896</v>
      </c>
      <c r="E55609" s="79">
        <f t="shared" si="868"/>
        <v>1</v>
      </c>
    </row>
    <row r="55610" spans="1:5" x14ac:dyDescent="0.25">
      <c r="A55610">
        <v>170171</v>
      </c>
      <c r="B55610" s="2">
        <v>44360.536851100194</v>
      </c>
      <c r="C55610">
        <v>138569</v>
      </c>
      <c r="D55610">
        <v>51317</v>
      </c>
      <c r="E55610" s="79">
        <f t="shared" si="868"/>
        <v>1</v>
      </c>
    </row>
    <row r="55611" spans="1:5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s="79">
        <f t="shared" si="868"/>
        <v>1</v>
      </c>
    </row>
    <row r="55612" spans="1:5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s="79">
        <f t="shared" si="868"/>
        <v>1</v>
      </c>
    </row>
    <row r="55613" spans="1:5" x14ac:dyDescent="0.25">
      <c r="A55613">
        <v>170182</v>
      </c>
      <c r="B55613" s="2">
        <v>44360.538865321818</v>
      </c>
      <c r="C55613">
        <v>8186</v>
      </c>
      <c r="D55613">
        <v>250679</v>
      </c>
      <c r="E55613" s="79">
        <f t="shared" si="868"/>
        <v>1</v>
      </c>
    </row>
    <row r="55614" spans="1:5" x14ac:dyDescent="0.25">
      <c r="A55614">
        <v>170185</v>
      </c>
      <c r="B55614" s="2">
        <v>44360.539022653727</v>
      </c>
      <c r="C55614">
        <v>76532</v>
      </c>
      <c r="D55614">
        <v>394087</v>
      </c>
      <c r="E55614" s="79">
        <f t="shared" si="868"/>
        <v>1</v>
      </c>
    </row>
    <row r="55615" spans="1:5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s="79">
        <f t="shared" si="868"/>
        <v>1</v>
      </c>
    </row>
    <row r="55616" spans="1:5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s="79">
        <f t="shared" si="868"/>
        <v>1</v>
      </c>
    </row>
    <row r="55617" spans="1:5" x14ac:dyDescent="0.25">
      <c r="A55617">
        <v>170199</v>
      </c>
      <c r="B55617" s="2">
        <v>44360.540333333338</v>
      </c>
      <c r="C55617">
        <v>76864</v>
      </c>
      <c r="D55617">
        <v>301748</v>
      </c>
      <c r="E55617" s="79">
        <f t="shared" si="868"/>
        <v>1</v>
      </c>
    </row>
    <row r="55618" spans="1:5" x14ac:dyDescent="0.25">
      <c r="A55618">
        <v>170200</v>
      </c>
      <c r="B55618" s="2">
        <v>44360.5406407767</v>
      </c>
      <c r="C55618">
        <v>52954</v>
      </c>
      <c r="D55618">
        <v>250679</v>
      </c>
      <c r="E55618" s="79">
        <f t="shared" si="868"/>
        <v>1</v>
      </c>
    </row>
    <row r="55619" spans="1:5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s="79">
        <f t="shared" ref="E55619:E55682" si="869">WEEKDAY(B55619,1)</f>
        <v>1</v>
      </c>
    </row>
    <row r="55620" spans="1:5" x14ac:dyDescent="0.25">
      <c r="A55620">
        <v>170205</v>
      </c>
      <c r="B55620" s="2">
        <v>44360.541123691517</v>
      </c>
      <c r="C55620">
        <v>39293</v>
      </c>
      <c r="D55620">
        <v>373415</v>
      </c>
      <c r="E55620" s="79">
        <f t="shared" si="869"/>
        <v>1</v>
      </c>
    </row>
    <row r="55621" spans="1:5" x14ac:dyDescent="0.25">
      <c r="A55621">
        <v>170209</v>
      </c>
      <c r="B55621" s="2">
        <v>44360.542252876367</v>
      </c>
      <c r="C55621">
        <v>85851</v>
      </c>
      <c r="D55621">
        <v>455878</v>
      </c>
      <c r="E55621" s="79">
        <f t="shared" si="869"/>
        <v>1</v>
      </c>
    </row>
    <row r="55622" spans="1:5" x14ac:dyDescent="0.25">
      <c r="A55622">
        <v>170211</v>
      </c>
      <c r="B55622" s="2">
        <v>44360.542258899673</v>
      </c>
      <c r="C55622">
        <v>8463</v>
      </c>
      <c r="D55622">
        <v>347008</v>
      </c>
      <c r="E55622" s="79">
        <f t="shared" si="869"/>
        <v>1</v>
      </c>
    </row>
    <row r="55623" spans="1:5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s="79">
        <f t="shared" si="869"/>
        <v>1</v>
      </c>
    </row>
    <row r="55624" spans="1:5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s="79">
        <f t="shared" si="869"/>
        <v>1</v>
      </c>
    </row>
    <row r="55625" spans="1:5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s="79">
        <f t="shared" si="869"/>
        <v>1</v>
      </c>
    </row>
    <row r="55626" spans="1:5" x14ac:dyDescent="0.25">
      <c r="A55626">
        <v>170224</v>
      </c>
      <c r="B55626" s="2">
        <v>44360.546708737864</v>
      </c>
      <c r="C55626">
        <v>16525</v>
      </c>
      <c r="D55626">
        <v>441604</v>
      </c>
      <c r="E55626" s="79">
        <f t="shared" si="869"/>
        <v>1</v>
      </c>
    </row>
    <row r="55627" spans="1:5" x14ac:dyDescent="0.25">
      <c r="A55627">
        <v>170229</v>
      </c>
      <c r="B55627" s="2">
        <v>44360.546708737864</v>
      </c>
      <c r="C55627">
        <v>31256</v>
      </c>
      <c r="D55627">
        <v>365015</v>
      </c>
      <c r="E55627" s="79">
        <f t="shared" si="869"/>
        <v>1</v>
      </c>
    </row>
    <row r="55628" spans="1:5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s="79">
        <f t="shared" si="869"/>
        <v>1</v>
      </c>
    </row>
    <row r="55629" spans="1:5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s="79">
        <f t="shared" si="869"/>
        <v>1</v>
      </c>
    </row>
    <row r="55630" spans="1:5" x14ac:dyDescent="0.25">
      <c r="A55630">
        <v>170240</v>
      </c>
      <c r="B55630" s="2">
        <v>44360.55034951456</v>
      </c>
      <c r="C55630">
        <v>9365</v>
      </c>
      <c r="D55630">
        <v>38593</v>
      </c>
      <c r="E55630" s="79">
        <f t="shared" si="869"/>
        <v>1</v>
      </c>
    </row>
    <row r="55631" spans="1:5" x14ac:dyDescent="0.25">
      <c r="A55631">
        <v>170241</v>
      </c>
      <c r="B55631" s="2">
        <v>44360.550349514568</v>
      </c>
      <c r="C55631">
        <v>83035</v>
      </c>
      <c r="D55631">
        <v>470762</v>
      </c>
      <c r="E55631" s="79">
        <f t="shared" si="869"/>
        <v>1</v>
      </c>
    </row>
    <row r="55632" spans="1:5" x14ac:dyDescent="0.25">
      <c r="A55632">
        <v>170246</v>
      </c>
      <c r="B55632" s="2">
        <v>44360.550754045311</v>
      </c>
      <c r="C55632">
        <v>3917</v>
      </c>
      <c r="D55632">
        <v>74742</v>
      </c>
      <c r="E55632" s="79">
        <f t="shared" si="869"/>
        <v>1</v>
      </c>
    </row>
    <row r="55633" spans="1:5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s="79">
        <f t="shared" si="869"/>
        <v>1</v>
      </c>
    </row>
    <row r="55634" spans="1:5" x14ac:dyDescent="0.25">
      <c r="A55634">
        <v>170253</v>
      </c>
      <c r="B55634" s="2">
        <v>44360.551967637541</v>
      </c>
      <c r="C55634">
        <v>48825</v>
      </c>
      <c r="D55634">
        <v>160701</v>
      </c>
      <c r="E55634" s="79">
        <f t="shared" si="869"/>
        <v>1</v>
      </c>
    </row>
    <row r="55635" spans="1:5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s="79">
        <f t="shared" si="869"/>
        <v>1</v>
      </c>
    </row>
    <row r="55636" spans="1:5" x14ac:dyDescent="0.25">
      <c r="A55636">
        <v>170259</v>
      </c>
      <c r="B55636" s="2">
        <v>44360.55318122977</v>
      </c>
      <c r="C55636">
        <v>78241</v>
      </c>
      <c r="D55636">
        <v>331902</v>
      </c>
      <c r="E55636" s="79">
        <f t="shared" si="869"/>
        <v>1</v>
      </c>
    </row>
    <row r="55637" spans="1:5" x14ac:dyDescent="0.25">
      <c r="A55637">
        <v>170262</v>
      </c>
      <c r="B55637" s="2">
        <v>44360.553181229778</v>
      </c>
      <c r="C55637">
        <v>169</v>
      </c>
      <c r="D55637">
        <v>463334</v>
      </c>
      <c r="E55637" s="79">
        <f t="shared" si="869"/>
        <v>1</v>
      </c>
    </row>
    <row r="55638" spans="1:5" x14ac:dyDescent="0.25">
      <c r="A55638">
        <v>170266</v>
      </c>
      <c r="B55638" s="2">
        <v>44360.554394822007</v>
      </c>
      <c r="C55638">
        <v>51146</v>
      </c>
      <c r="D55638">
        <v>279337</v>
      </c>
      <c r="E55638" s="79">
        <f t="shared" si="869"/>
        <v>1</v>
      </c>
    </row>
    <row r="55639" spans="1:5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s="79">
        <f t="shared" si="869"/>
        <v>1</v>
      </c>
    </row>
    <row r="55640" spans="1:5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s="79">
        <f t="shared" si="869"/>
        <v>1</v>
      </c>
    </row>
    <row r="55641" spans="1:5" x14ac:dyDescent="0.25">
      <c r="A55641">
        <v>170278</v>
      </c>
      <c r="B55641" s="2">
        <v>44360.555314798425</v>
      </c>
      <c r="C55641">
        <v>58071</v>
      </c>
      <c r="D55641">
        <v>234810</v>
      </c>
      <c r="E55641" s="79">
        <f t="shared" si="869"/>
        <v>1</v>
      </c>
    </row>
    <row r="55642" spans="1:5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s="79">
        <f t="shared" si="869"/>
        <v>1</v>
      </c>
    </row>
    <row r="55643" spans="1:5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s="79">
        <f t="shared" si="869"/>
        <v>1</v>
      </c>
    </row>
    <row r="55644" spans="1:5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s="79">
        <f t="shared" si="869"/>
        <v>1</v>
      </c>
    </row>
    <row r="55645" spans="1:5" x14ac:dyDescent="0.25">
      <c r="A55645">
        <v>170290</v>
      </c>
      <c r="B55645" s="2">
        <v>44360.55601294498</v>
      </c>
      <c r="C55645">
        <v>218331</v>
      </c>
      <c r="D55645">
        <v>347393</v>
      </c>
      <c r="E55645" s="79">
        <f t="shared" si="869"/>
        <v>1</v>
      </c>
    </row>
    <row r="55646" spans="1:5" x14ac:dyDescent="0.25">
      <c r="A55646">
        <v>170294</v>
      </c>
      <c r="B55646" s="2">
        <v>44360.556417475731</v>
      </c>
      <c r="C55646">
        <v>18812</v>
      </c>
      <c r="D55646">
        <v>158978</v>
      </c>
      <c r="E55646" s="79">
        <f t="shared" si="869"/>
        <v>1</v>
      </c>
    </row>
    <row r="55647" spans="1:5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s="79">
        <f t="shared" si="869"/>
        <v>1</v>
      </c>
    </row>
    <row r="55648" spans="1:5" x14ac:dyDescent="0.25">
      <c r="A55648">
        <v>170303</v>
      </c>
      <c r="B55648" s="2">
        <v>44360.55720694601</v>
      </c>
      <c r="C55648">
        <v>303046</v>
      </c>
      <c r="D55648">
        <v>439981</v>
      </c>
      <c r="E55648" s="79">
        <f t="shared" si="869"/>
        <v>1</v>
      </c>
    </row>
    <row r="55649" spans="1:5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s="79">
        <f t="shared" si="869"/>
        <v>1</v>
      </c>
    </row>
    <row r="55650" spans="1:5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s="79">
        <f t="shared" si="869"/>
        <v>1</v>
      </c>
    </row>
    <row r="55651" spans="1:5" x14ac:dyDescent="0.25">
      <c r="A55651">
        <v>170312</v>
      </c>
      <c r="B55651" s="2">
        <v>44360.558666666664</v>
      </c>
      <c r="C55651">
        <v>82546</v>
      </c>
      <c r="D55651">
        <v>473323</v>
      </c>
      <c r="E55651" s="79">
        <f t="shared" si="869"/>
        <v>1</v>
      </c>
    </row>
    <row r="55652" spans="1:5" x14ac:dyDescent="0.25">
      <c r="A55652">
        <v>170317</v>
      </c>
      <c r="B55652" s="2">
        <v>44360.55928220466</v>
      </c>
      <c r="C55652">
        <v>264777</v>
      </c>
      <c r="D55652">
        <v>250679</v>
      </c>
      <c r="E55652" s="79">
        <f t="shared" si="869"/>
        <v>1</v>
      </c>
    </row>
    <row r="55653" spans="1:5" x14ac:dyDescent="0.25">
      <c r="A55653">
        <v>170322</v>
      </c>
      <c r="B55653" s="2">
        <v>44360.559333333338</v>
      </c>
      <c r="C55653">
        <v>47416</v>
      </c>
      <c r="D55653">
        <v>411922</v>
      </c>
      <c r="E55653" s="79">
        <f t="shared" si="869"/>
        <v>1</v>
      </c>
    </row>
    <row r="55654" spans="1:5" x14ac:dyDescent="0.25">
      <c r="A55654">
        <v>170324</v>
      </c>
      <c r="B55654" s="2">
        <v>44360.559648426773</v>
      </c>
      <c r="C55654">
        <v>76543</v>
      </c>
      <c r="D55654">
        <v>369308</v>
      </c>
      <c r="E55654" s="79">
        <f t="shared" si="869"/>
        <v>1</v>
      </c>
    </row>
    <row r="55655" spans="1:5" x14ac:dyDescent="0.25">
      <c r="A55655">
        <v>170327</v>
      </c>
      <c r="B55655" s="2">
        <v>44360.559666666661</v>
      </c>
      <c r="C55655">
        <v>20420</v>
      </c>
      <c r="D55655">
        <v>137327</v>
      </c>
      <c r="E55655" s="79">
        <f t="shared" si="869"/>
        <v>1</v>
      </c>
    </row>
    <row r="55656" spans="1:5" x14ac:dyDescent="0.25">
      <c r="A55656">
        <v>170330</v>
      </c>
      <c r="B55656" s="2">
        <v>44360.561271844657</v>
      </c>
      <c r="C55656">
        <v>77666</v>
      </c>
      <c r="D55656">
        <v>43697</v>
      </c>
      <c r="E55656" s="79">
        <f t="shared" si="869"/>
        <v>1</v>
      </c>
    </row>
    <row r="55657" spans="1:5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s="79">
        <f t="shared" si="869"/>
        <v>1</v>
      </c>
    </row>
    <row r="55658" spans="1:5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s="79">
        <f t="shared" si="869"/>
        <v>1</v>
      </c>
    </row>
    <row r="55659" spans="1:5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s="79">
        <f t="shared" si="869"/>
        <v>1</v>
      </c>
    </row>
    <row r="55660" spans="1:5" x14ac:dyDescent="0.25">
      <c r="A55660">
        <v>170340</v>
      </c>
      <c r="B55660" s="2">
        <v>44360.564561906795</v>
      </c>
      <c r="C55660">
        <v>2873</v>
      </c>
      <c r="D55660">
        <v>62068</v>
      </c>
      <c r="E55660" s="79">
        <f t="shared" si="869"/>
        <v>1</v>
      </c>
    </row>
    <row r="55661" spans="1:5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s="79">
        <f t="shared" si="869"/>
        <v>1</v>
      </c>
    </row>
    <row r="55662" spans="1:5" x14ac:dyDescent="0.25">
      <c r="A55662">
        <v>170344</v>
      </c>
      <c r="B55662" s="2">
        <v>44360.566935275085</v>
      </c>
      <c r="C55662">
        <v>8379</v>
      </c>
      <c r="D55662">
        <v>100218</v>
      </c>
      <c r="E55662" s="79">
        <f t="shared" si="869"/>
        <v>1</v>
      </c>
    </row>
    <row r="55663" spans="1:5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s="79">
        <f t="shared" si="869"/>
        <v>1</v>
      </c>
    </row>
    <row r="55664" spans="1:5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s="79">
        <f t="shared" si="869"/>
        <v>1</v>
      </c>
    </row>
    <row r="55665" spans="1:5" x14ac:dyDescent="0.25">
      <c r="A55665">
        <v>170354</v>
      </c>
      <c r="B55665" s="2">
        <v>44360.569362459544</v>
      </c>
      <c r="C55665">
        <v>92878</v>
      </c>
      <c r="D55665">
        <v>81550</v>
      </c>
      <c r="E55665" s="79">
        <f t="shared" si="869"/>
        <v>1</v>
      </c>
    </row>
    <row r="55666" spans="1:5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s="79">
        <f t="shared" si="869"/>
        <v>1</v>
      </c>
    </row>
    <row r="55667" spans="1:5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s="79">
        <f t="shared" si="869"/>
        <v>1</v>
      </c>
    </row>
    <row r="55668" spans="1:5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s="79">
        <f t="shared" si="869"/>
        <v>1</v>
      </c>
    </row>
    <row r="55669" spans="1:5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s="79">
        <f t="shared" si="869"/>
        <v>1</v>
      </c>
    </row>
    <row r="55670" spans="1:5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s="79">
        <f t="shared" si="869"/>
        <v>1</v>
      </c>
    </row>
    <row r="55671" spans="1:5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s="79">
        <f t="shared" si="869"/>
        <v>1</v>
      </c>
    </row>
    <row r="55672" spans="1:5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s="79">
        <f t="shared" si="869"/>
        <v>1</v>
      </c>
    </row>
    <row r="55673" spans="1:5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s="79">
        <f t="shared" si="869"/>
        <v>1</v>
      </c>
    </row>
    <row r="55674" spans="1:5" x14ac:dyDescent="0.25">
      <c r="A55674">
        <v>170390</v>
      </c>
      <c r="B55674" s="2">
        <v>44360.575025889972</v>
      </c>
      <c r="C55674">
        <v>30775</v>
      </c>
      <c r="D55674">
        <v>401945</v>
      </c>
      <c r="E55674" s="79">
        <f t="shared" si="869"/>
        <v>1</v>
      </c>
    </row>
    <row r="55675" spans="1:5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s="79">
        <f t="shared" si="869"/>
        <v>1</v>
      </c>
    </row>
    <row r="55676" spans="1:5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s="79">
        <f t="shared" si="869"/>
        <v>1</v>
      </c>
    </row>
    <row r="55677" spans="1:5" x14ac:dyDescent="0.25">
      <c r="A55677">
        <v>170401</v>
      </c>
      <c r="B55677" s="2">
        <v>44360.576067384871</v>
      </c>
      <c r="C55677">
        <v>50637</v>
      </c>
      <c r="D55677">
        <v>287170</v>
      </c>
      <c r="E55677" s="79">
        <f t="shared" si="869"/>
        <v>1</v>
      </c>
    </row>
    <row r="55678" spans="1:5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s="79">
        <f t="shared" si="869"/>
        <v>1</v>
      </c>
    </row>
    <row r="55679" spans="1:5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s="79">
        <f t="shared" si="869"/>
        <v>1</v>
      </c>
    </row>
    <row r="55680" spans="1:5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s="79">
        <f t="shared" si="869"/>
        <v>1</v>
      </c>
    </row>
    <row r="55681" spans="1:5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s="79">
        <f t="shared" si="869"/>
        <v>1</v>
      </c>
    </row>
    <row r="55682" spans="1:5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s="79">
        <f t="shared" si="869"/>
        <v>1</v>
      </c>
    </row>
    <row r="55683" spans="1:5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s="79">
        <f t="shared" ref="E55683:E55746" si="870">WEEKDAY(B55683,1)</f>
        <v>1</v>
      </c>
    </row>
    <row r="55684" spans="1:5" x14ac:dyDescent="0.25">
      <c r="A55684">
        <v>170422</v>
      </c>
      <c r="B55684" s="2">
        <v>44360.577532273324</v>
      </c>
      <c r="C55684">
        <v>81986</v>
      </c>
      <c r="D55684">
        <v>201884</v>
      </c>
      <c r="E55684" s="79">
        <f t="shared" si="870"/>
        <v>1</v>
      </c>
    </row>
    <row r="55685" spans="1:5" x14ac:dyDescent="0.25">
      <c r="A55685">
        <v>170427</v>
      </c>
      <c r="B55685" s="2">
        <v>44360.577929013947</v>
      </c>
      <c r="C55685">
        <v>91008</v>
      </c>
      <c r="D55685">
        <v>242428</v>
      </c>
      <c r="E55685" s="79">
        <f t="shared" si="870"/>
        <v>1</v>
      </c>
    </row>
    <row r="55686" spans="1:5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s="79">
        <f t="shared" si="870"/>
        <v>1</v>
      </c>
    </row>
    <row r="55687" spans="1:5" x14ac:dyDescent="0.25">
      <c r="A55687">
        <v>170433</v>
      </c>
      <c r="B55687" s="2">
        <v>44360.578262135925</v>
      </c>
      <c r="C55687">
        <v>285703</v>
      </c>
      <c r="D55687">
        <v>97867</v>
      </c>
      <c r="E55687" s="79">
        <f t="shared" si="870"/>
        <v>1</v>
      </c>
    </row>
    <row r="55688" spans="1:5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s="79">
        <f t="shared" si="870"/>
        <v>1</v>
      </c>
    </row>
    <row r="55689" spans="1:5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s="79">
        <f t="shared" si="870"/>
        <v>1</v>
      </c>
    </row>
    <row r="55690" spans="1:5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s="79">
        <f t="shared" si="870"/>
        <v>1</v>
      </c>
    </row>
    <row r="55691" spans="1:5" x14ac:dyDescent="0.25">
      <c r="A55691">
        <v>170443</v>
      </c>
      <c r="B55691" s="2">
        <v>44360.580431531722</v>
      </c>
      <c r="C55691">
        <v>31865</v>
      </c>
      <c r="D55691">
        <v>351192</v>
      </c>
      <c r="E55691" s="79">
        <f t="shared" si="870"/>
        <v>1</v>
      </c>
    </row>
    <row r="55692" spans="1:5" x14ac:dyDescent="0.25">
      <c r="A55692">
        <v>170448</v>
      </c>
      <c r="B55692" s="2">
        <v>44360.580666666661</v>
      </c>
      <c r="C55692">
        <v>75039</v>
      </c>
      <c r="D55692">
        <v>43842</v>
      </c>
      <c r="E55692" s="79">
        <f t="shared" si="870"/>
        <v>1</v>
      </c>
    </row>
    <row r="55693" spans="1:5" x14ac:dyDescent="0.25">
      <c r="A55693">
        <v>170450</v>
      </c>
      <c r="B55693" s="2">
        <v>44360.580999999998</v>
      </c>
      <c r="C55693">
        <v>63663</v>
      </c>
      <c r="D55693">
        <v>411922</v>
      </c>
      <c r="E55693" s="79">
        <f t="shared" si="870"/>
        <v>1</v>
      </c>
    </row>
    <row r="55694" spans="1:5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s="79">
        <f t="shared" si="870"/>
        <v>1</v>
      </c>
    </row>
    <row r="55695" spans="1:5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s="79">
        <f t="shared" si="870"/>
        <v>1</v>
      </c>
    </row>
    <row r="55696" spans="1:5" x14ac:dyDescent="0.25">
      <c r="A55696">
        <v>170461</v>
      </c>
      <c r="B55696" s="2">
        <v>44360.583116504858</v>
      </c>
      <c r="C55696">
        <v>252691</v>
      </c>
      <c r="D55696">
        <v>62068</v>
      </c>
      <c r="E55696" s="79">
        <f t="shared" si="870"/>
        <v>1</v>
      </c>
    </row>
    <row r="55697" spans="1:5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s="79">
        <f t="shared" si="870"/>
        <v>1</v>
      </c>
    </row>
    <row r="55698" spans="1:5" x14ac:dyDescent="0.25">
      <c r="A55698">
        <v>170468</v>
      </c>
      <c r="B55698" s="2">
        <v>44360.583925566345</v>
      </c>
      <c r="C55698">
        <v>35807</v>
      </c>
      <c r="D55698">
        <v>233494</v>
      </c>
      <c r="E55698" s="79">
        <f t="shared" si="870"/>
        <v>1</v>
      </c>
    </row>
    <row r="55699" spans="1:5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s="79">
        <f t="shared" si="870"/>
        <v>1</v>
      </c>
    </row>
    <row r="55700" spans="1:5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s="79">
        <f t="shared" si="870"/>
        <v>1</v>
      </c>
    </row>
    <row r="55701" spans="1:5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s="79">
        <f t="shared" si="870"/>
        <v>1</v>
      </c>
    </row>
    <row r="55702" spans="1:5" x14ac:dyDescent="0.25">
      <c r="A55702">
        <v>170478</v>
      </c>
      <c r="B55702" s="2">
        <v>44360.585100863675</v>
      </c>
      <c r="C55702">
        <v>16217</v>
      </c>
      <c r="D55702">
        <v>158978</v>
      </c>
      <c r="E55702" s="79">
        <f t="shared" si="870"/>
        <v>1</v>
      </c>
    </row>
    <row r="55703" spans="1:5" x14ac:dyDescent="0.25">
      <c r="A55703">
        <v>170479</v>
      </c>
      <c r="B55703" s="2">
        <v>44360.585139158575</v>
      </c>
      <c r="C55703">
        <v>62234</v>
      </c>
      <c r="D55703">
        <v>376706</v>
      </c>
      <c r="E55703" s="79">
        <f t="shared" si="870"/>
        <v>1</v>
      </c>
    </row>
    <row r="55704" spans="1:5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s="79">
        <f t="shared" si="870"/>
        <v>1</v>
      </c>
    </row>
    <row r="55705" spans="1:5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s="79">
        <f t="shared" si="870"/>
        <v>1</v>
      </c>
    </row>
    <row r="55706" spans="1:5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s="79">
        <f t="shared" si="870"/>
        <v>1</v>
      </c>
    </row>
    <row r="55707" spans="1:5" x14ac:dyDescent="0.25">
      <c r="A55707">
        <v>170494</v>
      </c>
      <c r="B55707" s="2">
        <v>44360.587</v>
      </c>
      <c r="C55707">
        <v>269546</v>
      </c>
      <c r="D55707">
        <v>154256</v>
      </c>
      <c r="E55707" s="79">
        <f t="shared" si="870"/>
        <v>1</v>
      </c>
    </row>
    <row r="55708" spans="1:5" x14ac:dyDescent="0.25">
      <c r="A55708">
        <v>170499</v>
      </c>
      <c r="B55708" s="2">
        <v>44360.587970873792</v>
      </c>
      <c r="C55708">
        <v>63856</v>
      </c>
      <c r="D55708">
        <v>59172</v>
      </c>
      <c r="E55708" s="79">
        <f t="shared" si="870"/>
        <v>1</v>
      </c>
    </row>
    <row r="55709" spans="1:5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s="79">
        <f t="shared" si="870"/>
        <v>1</v>
      </c>
    </row>
    <row r="55710" spans="1:5" x14ac:dyDescent="0.25">
      <c r="A55710">
        <v>170505</v>
      </c>
      <c r="B55710" s="2">
        <v>44360.588061159091</v>
      </c>
      <c r="C55710">
        <v>125889</v>
      </c>
      <c r="D55710">
        <v>20339</v>
      </c>
      <c r="E55710" s="79">
        <f t="shared" si="870"/>
        <v>1</v>
      </c>
    </row>
    <row r="55711" spans="1:5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s="79">
        <f t="shared" si="870"/>
        <v>1</v>
      </c>
    </row>
    <row r="55712" spans="1:5" x14ac:dyDescent="0.25">
      <c r="A55712">
        <v>170511</v>
      </c>
      <c r="B55712" s="2">
        <v>44360.589993527508</v>
      </c>
      <c r="C55712">
        <v>61594</v>
      </c>
      <c r="D55712">
        <v>343491</v>
      </c>
      <c r="E55712" s="79">
        <f t="shared" si="870"/>
        <v>1</v>
      </c>
    </row>
    <row r="55713" spans="1:5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s="79">
        <f t="shared" si="870"/>
        <v>1</v>
      </c>
    </row>
    <row r="55714" spans="1:5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s="79">
        <f t="shared" si="870"/>
        <v>1</v>
      </c>
    </row>
    <row r="55715" spans="1:5" x14ac:dyDescent="0.25">
      <c r="A55715">
        <v>170524</v>
      </c>
      <c r="B55715" s="2">
        <v>44360.591207119745</v>
      </c>
      <c r="C55715">
        <v>43206</v>
      </c>
      <c r="D55715">
        <v>230507</v>
      </c>
      <c r="E55715" s="79">
        <f t="shared" si="870"/>
        <v>1</v>
      </c>
    </row>
    <row r="55716" spans="1:5" x14ac:dyDescent="0.25">
      <c r="A55716">
        <v>170527</v>
      </c>
      <c r="B55716" s="2">
        <v>44360.591601306194</v>
      </c>
      <c r="C55716">
        <v>80063</v>
      </c>
      <c r="D55716">
        <v>347008</v>
      </c>
      <c r="E55716" s="79">
        <f t="shared" si="870"/>
        <v>1</v>
      </c>
    </row>
    <row r="55717" spans="1:5" x14ac:dyDescent="0.25">
      <c r="A55717">
        <v>170530</v>
      </c>
      <c r="B55717" s="2">
        <v>44360.593000000001</v>
      </c>
      <c r="C55717">
        <v>271366</v>
      </c>
      <c r="D55717">
        <v>81220</v>
      </c>
      <c r="E55717" s="79">
        <f t="shared" si="870"/>
        <v>1</v>
      </c>
    </row>
    <row r="55718" spans="1:5" x14ac:dyDescent="0.25">
      <c r="A55718">
        <v>170533</v>
      </c>
      <c r="B55718" s="2">
        <v>44360.593333333338</v>
      </c>
      <c r="C55718">
        <v>115992</v>
      </c>
      <c r="D55718">
        <v>28360</v>
      </c>
      <c r="E55718" s="79">
        <f t="shared" si="870"/>
        <v>1</v>
      </c>
    </row>
    <row r="55719" spans="1:5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s="79">
        <f t="shared" si="870"/>
        <v>1</v>
      </c>
    </row>
    <row r="55720" spans="1:5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s="79">
        <f t="shared" si="870"/>
        <v>1</v>
      </c>
    </row>
    <row r="55721" spans="1:5" x14ac:dyDescent="0.25">
      <c r="A55721">
        <v>170538</v>
      </c>
      <c r="B55721" s="2">
        <v>44360.594775231177</v>
      </c>
      <c r="C55721">
        <v>22085</v>
      </c>
      <c r="D55721">
        <v>153893</v>
      </c>
      <c r="E55721" s="79">
        <f t="shared" si="870"/>
        <v>1</v>
      </c>
    </row>
    <row r="55722" spans="1:5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s="79">
        <f t="shared" si="870"/>
        <v>1</v>
      </c>
    </row>
    <row r="55723" spans="1:5" x14ac:dyDescent="0.25">
      <c r="A55723">
        <v>170544</v>
      </c>
      <c r="B55723" s="2">
        <v>44360.595252427185</v>
      </c>
      <c r="C55723">
        <v>78100</v>
      </c>
      <c r="D55723">
        <v>394819</v>
      </c>
      <c r="E55723" s="79">
        <f t="shared" si="870"/>
        <v>1</v>
      </c>
    </row>
    <row r="55724" spans="1:5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s="79">
        <f t="shared" si="870"/>
        <v>1</v>
      </c>
    </row>
    <row r="55725" spans="1:5" x14ac:dyDescent="0.25">
      <c r="A55725">
        <v>170546</v>
      </c>
      <c r="B55725" s="2">
        <v>44360.596466019415</v>
      </c>
      <c r="C55725">
        <v>63162</v>
      </c>
      <c r="D55725">
        <v>347393</v>
      </c>
      <c r="E55725" s="79">
        <f t="shared" si="870"/>
        <v>1</v>
      </c>
    </row>
    <row r="55726" spans="1:5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s="79">
        <f t="shared" si="870"/>
        <v>1</v>
      </c>
    </row>
    <row r="55727" spans="1:5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s="79">
        <f t="shared" si="870"/>
        <v>1</v>
      </c>
    </row>
    <row r="55728" spans="1:5" x14ac:dyDescent="0.25">
      <c r="A55728">
        <v>170554</v>
      </c>
      <c r="B55728" s="2">
        <v>44360.597979674676</v>
      </c>
      <c r="C55728">
        <v>177788</v>
      </c>
      <c r="D55728">
        <v>33699</v>
      </c>
      <c r="E55728" s="79">
        <f t="shared" si="870"/>
        <v>1</v>
      </c>
    </row>
    <row r="55729" spans="1:5" x14ac:dyDescent="0.25">
      <c r="A55729">
        <v>170556</v>
      </c>
      <c r="B55729" s="2">
        <v>44360.598084142395</v>
      </c>
      <c r="C55729">
        <v>30404</v>
      </c>
      <c r="D55729">
        <v>411922</v>
      </c>
      <c r="E55729" s="79">
        <f t="shared" si="870"/>
        <v>1</v>
      </c>
    </row>
    <row r="55730" spans="1:5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s="79">
        <f t="shared" si="870"/>
        <v>1</v>
      </c>
    </row>
    <row r="55731" spans="1:5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s="79">
        <f t="shared" si="870"/>
        <v>1</v>
      </c>
    </row>
    <row r="55732" spans="1:5" x14ac:dyDescent="0.25">
      <c r="A55732">
        <v>170561</v>
      </c>
      <c r="B55732" s="2">
        <v>44360.598895229959</v>
      </c>
      <c r="C55732">
        <v>56258</v>
      </c>
      <c r="D55732">
        <v>398027</v>
      </c>
      <c r="E55732" s="79">
        <f t="shared" si="870"/>
        <v>1</v>
      </c>
    </row>
    <row r="55733" spans="1:5" x14ac:dyDescent="0.25">
      <c r="A55733">
        <v>170564</v>
      </c>
      <c r="B55733" s="2">
        <v>44360.599297734632</v>
      </c>
      <c r="C55733">
        <v>197384</v>
      </c>
      <c r="D55733">
        <v>5151</v>
      </c>
      <c r="E55733" s="79">
        <f t="shared" si="870"/>
        <v>1</v>
      </c>
    </row>
    <row r="55734" spans="1:5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s="79">
        <f t="shared" si="870"/>
        <v>1</v>
      </c>
    </row>
    <row r="55735" spans="1:5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s="79">
        <f t="shared" si="870"/>
        <v>1</v>
      </c>
    </row>
    <row r="55736" spans="1:5" x14ac:dyDescent="0.25">
      <c r="A55736">
        <v>170572</v>
      </c>
      <c r="B55736" s="2">
        <v>44360.600915857605</v>
      </c>
      <c r="C55736">
        <v>23862</v>
      </c>
      <c r="D55736">
        <v>60239</v>
      </c>
      <c r="E55736" s="79">
        <f t="shared" si="870"/>
        <v>1</v>
      </c>
    </row>
    <row r="55737" spans="1:5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s="79">
        <f t="shared" si="870"/>
        <v>1</v>
      </c>
    </row>
    <row r="55738" spans="1:5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s="79">
        <f t="shared" si="870"/>
        <v>1</v>
      </c>
    </row>
    <row r="55739" spans="1:5" x14ac:dyDescent="0.25">
      <c r="A55739">
        <v>170579</v>
      </c>
      <c r="B55739" s="2">
        <v>44360.602938511322</v>
      </c>
      <c r="C55739">
        <v>74374</v>
      </c>
      <c r="D55739">
        <v>397390</v>
      </c>
      <c r="E55739" s="79">
        <f t="shared" si="870"/>
        <v>1</v>
      </c>
    </row>
    <row r="55740" spans="1:5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s="79">
        <f t="shared" si="870"/>
        <v>1</v>
      </c>
    </row>
    <row r="55741" spans="1:5" x14ac:dyDescent="0.25">
      <c r="A55741">
        <v>170586</v>
      </c>
      <c r="B55741" s="2">
        <v>44360.604152103566</v>
      </c>
      <c r="C55741">
        <v>297818</v>
      </c>
      <c r="D55741">
        <v>57209</v>
      </c>
      <c r="E55741" s="79">
        <f t="shared" si="870"/>
        <v>1</v>
      </c>
    </row>
    <row r="55742" spans="1:5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s="79">
        <f t="shared" si="870"/>
        <v>1</v>
      </c>
    </row>
    <row r="55743" spans="1:5" x14ac:dyDescent="0.25">
      <c r="A55743">
        <v>170592</v>
      </c>
      <c r="B55743" s="2">
        <v>44360.604961165045</v>
      </c>
      <c r="C55743">
        <v>88021</v>
      </c>
      <c r="D55743">
        <v>293657</v>
      </c>
      <c r="E55743" s="79">
        <f t="shared" si="870"/>
        <v>1</v>
      </c>
    </row>
    <row r="55744" spans="1:5" x14ac:dyDescent="0.25">
      <c r="A55744">
        <v>170596</v>
      </c>
      <c r="B55744" s="2">
        <v>44360.604961165045</v>
      </c>
      <c r="C55744">
        <v>95749</v>
      </c>
      <c r="D55744">
        <v>153893</v>
      </c>
      <c r="E55744" s="79">
        <f t="shared" si="870"/>
        <v>1</v>
      </c>
    </row>
    <row r="55745" spans="1:5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s="79">
        <f t="shared" si="870"/>
        <v>1</v>
      </c>
    </row>
    <row r="55746" spans="1:5" x14ac:dyDescent="0.25">
      <c r="A55746">
        <v>170604</v>
      </c>
      <c r="B55746" s="2">
        <v>44360.605770226539</v>
      </c>
      <c r="C55746">
        <v>14995</v>
      </c>
      <c r="D55746">
        <v>357547</v>
      </c>
      <c r="E55746" s="79">
        <f t="shared" si="870"/>
        <v>1</v>
      </c>
    </row>
    <row r="55747" spans="1:5" x14ac:dyDescent="0.25">
      <c r="A55747">
        <v>170607</v>
      </c>
      <c r="B55747" s="2">
        <v>44360.606067079687</v>
      </c>
      <c r="C55747">
        <v>159788</v>
      </c>
      <c r="D55747">
        <v>21760</v>
      </c>
      <c r="E55747" s="79">
        <f t="shared" ref="E55747:E55810" si="871">WEEKDAY(B55747,1)</f>
        <v>1</v>
      </c>
    </row>
    <row r="55748" spans="1:5" x14ac:dyDescent="0.25">
      <c r="A55748">
        <v>170609</v>
      </c>
      <c r="B55748" s="2">
        <v>44360.606174757282</v>
      </c>
      <c r="C55748">
        <v>68634</v>
      </c>
      <c r="D55748">
        <v>21760</v>
      </c>
      <c r="E55748" s="79">
        <f t="shared" si="871"/>
        <v>1</v>
      </c>
    </row>
    <row r="55749" spans="1:5" x14ac:dyDescent="0.25">
      <c r="A55749">
        <v>170612</v>
      </c>
      <c r="B55749" s="2">
        <v>44360.606579288025</v>
      </c>
      <c r="C55749">
        <v>39355</v>
      </c>
      <c r="D55749">
        <v>468237</v>
      </c>
      <c r="E55749" s="79">
        <f t="shared" si="871"/>
        <v>1</v>
      </c>
    </row>
    <row r="55750" spans="1:5" x14ac:dyDescent="0.25">
      <c r="A55750">
        <v>170616</v>
      </c>
      <c r="B55750" s="2">
        <v>44360.606983818769</v>
      </c>
      <c r="C55750">
        <v>305905</v>
      </c>
      <c r="D55750">
        <v>5151</v>
      </c>
      <c r="E55750" s="79">
        <f t="shared" si="871"/>
        <v>1</v>
      </c>
    </row>
    <row r="55751" spans="1:5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s="79">
        <f t="shared" si="871"/>
        <v>1</v>
      </c>
    </row>
    <row r="55752" spans="1:5" x14ac:dyDescent="0.25">
      <c r="A55752">
        <v>170619</v>
      </c>
      <c r="B55752" s="2">
        <v>44360.609411003235</v>
      </c>
      <c r="C55752">
        <v>15508</v>
      </c>
      <c r="D55752">
        <v>114953</v>
      </c>
      <c r="E55752" s="79">
        <f t="shared" si="871"/>
        <v>1</v>
      </c>
    </row>
    <row r="55753" spans="1:5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s="79">
        <f t="shared" si="871"/>
        <v>1</v>
      </c>
    </row>
    <row r="55754" spans="1:5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s="79">
        <f t="shared" si="871"/>
        <v>1</v>
      </c>
    </row>
    <row r="55755" spans="1:5" x14ac:dyDescent="0.25">
      <c r="A55755">
        <v>170626</v>
      </c>
      <c r="B55755" s="2">
        <v>44360.611029126208</v>
      </c>
      <c r="C55755">
        <v>199892</v>
      </c>
      <c r="D55755">
        <v>35547</v>
      </c>
      <c r="E55755" s="79">
        <f t="shared" si="871"/>
        <v>1</v>
      </c>
    </row>
    <row r="55756" spans="1:5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s="79">
        <f t="shared" si="871"/>
        <v>1</v>
      </c>
    </row>
    <row r="55757" spans="1:5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s="79">
        <f t="shared" si="871"/>
        <v>1</v>
      </c>
    </row>
    <row r="55758" spans="1:5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s="79">
        <f t="shared" si="871"/>
        <v>1</v>
      </c>
    </row>
    <row r="55759" spans="1:5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s="79">
        <f t="shared" si="871"/>
        <v>1</v>
      </c>
    </row>
    <row r="55760" spans="1:5" x14ac:dyDescent="0.25">
      <c r="A55760">
        <v>170641</v>
      </c>
      <c r="B55760" s="2">
        <v>44360.613860841426</v>
      </c>
      <c r="C55760">
        <v>276453</v>
      </c>
      <c r="D55760">
        <v>52197</v>
      </c>
      <c r="E55760" s="79">
        <f t="shared" si="871"/>
        <v>1</v>
      </c>
    </row>
    <row r="55761" spans="1:5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s="79">
        <f t="shared" si="871"/>
        <v>1</v>
      </c>
    </row>
    <row r="55762" spans="1:5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s="79">
        <f t="shared" si="871"/>
        <v>1</v>
      </c>
    </row>
    <row r="55763" spans="1:5" x14ac:dyDescent="0.25">
      <c r="A55763">
        <v>170647</v>
      </c>
      <c r="B55763" s="2">
        <v>44360.615074433663</v>
      </c>
      <c r="C55763">
        <v>36281</v>
      </c>
      <c r="D55763">
        <v>393606</v>
      </c>
      <c r="E55763" s="79">
        <f t="shared" si="871"/>
        <v>1</v>
      </c>
    </row>
    <row r="55764" spans="1:5" x14ac:dyDescent="0.25">
      <c r="A55764">
        <v>170648</v>
      </c>
      <c r="B55764" s="2">
        <v>44360.616288025893</v>
      </c>
      <c r="C55764">
        <v>275974</v>
      </c>
      <c r="D55764">
        <v>42705</v>
      </c>
      <c r="E55764" s="79">
        <f t="shared" si="871"/>
        <v>1</v>
      </c>
    </row>
    <row r="55765" spans="1:5" x14ac:dyDescent="0.25">
      <c r="A55765">
        <v>170653</v>
      </c>
      <c r="B55765" s="2">
        <v>44360.617501618122</v>
      </c>
      <c r="C55765">
        <v>83890</v>
      </c>
      <c r="D55765">
        <v>36890</v>
      </c>
      <c r="E55765" s="79">
        <f t="shared" si="871"/>
        <v>1</v>
      </c>
    </row>
    <row r="55766" spans="1:5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s="79">
        <f t="shared" si="871"/>
        <v>1</v>
      </c>
    </row>
    <row r="55767" spans="1:5" x14ac:dyDescent="0.25">
      <c r="A55767">
        <v>170658</v>
      </c>
      <c r="B55767" s="2">
        <v>44360.619333333336</v>
      </c>
      <c r="C55767">
        <v>84066</v>
      </c>
      <c r="D55767">
        <v>157079</v>
      </c>
      <c r="E55767" s="79">
        <f t="shared" si="871"/>
        <v>1</v>
      </c>
    </row>
    <row r="55768" spans="1:5" x14ac:dyDescent="0.25">
      <c r="A55768">
        <v>170661</v>
      </c>
      <c r="B55768" s="2">
        <v>44360.619524271846</v>
      </c>
      <c r="C55768">
        <v>18533</v>
      </c>
      <c r="D55768">
        <v>419338</v>
      </c>
      <c r="E55768" s="79">
        <f t="shared" si="871"/>
        <v>1</v>
      </c>
    </row>
    <row r="55769" spans="1:5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s="79">
        <f t="shared" si="871"/>
        <v>1</v>
      </c>
    </row>
    <row r="55770" spans="1:5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s="79">
        <f t="shared" si="871"/>
        <v>1</v>
      </c>
    </row>
    <row r="55771" spans="1:5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s="79">
        <f t="shared" si="871"/>
        <v>1</v>
      </c>
    </row>
    <row r="55772" spans="1:5" x14ac:dyDescent="0.25">
      <c r="A55772">
        <v>170674</v>
      </c>
      <c r="B55772" s="2">
        <v>44360.621142394819</v>
      </c>
      <c r="C55772">
        <v>177487</v>
      </c>
      <c r="D55772">
        <v>21550</v>
      </c>
      <c r="E55772" s="79">
        <f t="shared" si="871"/>
        <v>1</v>
      </c>
    </row>
    <row r="55773" spans="1:5" x14ac:dyDescent="0.25">
      <c r="A55773">
        <v>170676</v>
      </c>
      <c r="B55773" s="2">
        <v>44360.621753593558</v>
      </c>
      <c r="C55773">
        <v>48809</v>
      </c>
      <c r="D55773">
        <v>196292</v>
      </c>
      <c r="E55773" s="79">
        <f t="shared" si="871"/>
        <v>1</v>
      </c>
    </row>
    <row r="55774" spans="1:5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s="79">
        <f t="shared" si="871"/>
        <v>1</v>
      </c>
    </row>
    <row r="55775" spans="1:5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s="79">
        <f t="shared" si="871"/>
        <v>1</v>
      </c>
    </row>
    <row r="55776" spans="1:5" x14ac:dyDescent="0.25">
      <c r="A55776">
        <v>170688</v>
      </c>
      <c r="B55776" s="2">
        <v>44360.622425000765</v>
      </c>
      <c r="C55776">
        <v>9111</v>
      </c>
      <c r="D55776">
        <v>118549</v>
      </c>
      <c r="E55776" s="79">
        <f t="shared" si="871"/>
        <v>1</v>
      </c>
    </row>
    <row r="55777" spans="1:5" x14ac:dyDescent="0.25">
      <c r="A55777">
        <v>170693</v>
      </c>
      <c r="B55777" s="2">
        <v>44360.623</v>
      </c>
      <c r="C55777">
        <v>243389</v>
      </c>
      <c r="D55777">
        <v>131623</v>
      </c>
      <c r="E55777" s="79">
        <f t="shared" si="871"/>
        <v>1</v>
      </c>
    </row>
    <row r="55778" spans="1:5" x14ac:dyDescent="0.25">
      <c r="A55778">
        <v>170696</v>
      </c>
      <c r="B55778" s="2">
        <v>44360.623569579293</v>
      </c>
      <c r="C55778">
        <v>46177</v>
      </c>
      <c r="D55778">
        <v>95236</v>
      </c>
      <c r="E55778" s="79">
        <f t="shared" si="871"/>
        <v>1</v>
      </c>
    </row>
    <row r="55779" spans="1:5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s="79">
        <f t="shared" si="871"/>
        <v>1</v>
      </c>
    </row>
    <row r="55780" spans="1:5" x14ac:dyDescent="0.25">
      <c r="A55780">
        <v>170705</v>
      </c>
      <c r="B55780" s="2">
        <v>44360.624783171523</v>
      </c>
      <c r="C55780">
        <v>42150</v>
      </c>
      <c r="D55780">
        <v>242428</v>
      </c>
      <c r="E55780" s="79">
        <f t="shared" si="871"/>
        <v>1</v>
      </c>
    </row>
    <row r="55781" spans="1:5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s="79">
        <f t="shared" si="871"/>
        <v>1</v>
      </c>
    </row>
    <row r="55782" spans="1:5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s="79">
        <f t="shared" si="871"/>
        <v>1</v>
      </c>
    </row>
    <row r="55783" spans="1:5" x14ac:dyDescent="0.25">
      <c r="A55783">
        <v>170712</v>
      </c>
      <c r="B55783" s="2">
        <v>44360.626805825246</v>
      </c>
      <c r="C55783">
        <v>71621</v>
      </c>
      <c r="D55783">
        <v>182191</v>
      </c>
      <c r="E55783" s="79">
        <f t="shared" si="871"/>
        <v>1</v>
      </c>
    </row>
    <row r="55784" spans="1:5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s="79">
        <f t="shared" si="871"/>
        <v>1</v>
      </c>
    </row>
    <row r="55785" spans="1:5" x14ac:dyDescent="0.25">
      <c r="A55785">
        <v>170720</v>
      </c>
      <c r="B55785" s="2">
        <v>44360.629233009706</v>
      </c>
      <c r="C55785">
        <v>137564</v>
      </c>
      <c r="D55785">
        <v>68899</v>
      </c>
      <c r="E55785" s="79">
        <f t="shared" si="871"/>
        <v>1</v>
      </c>
    </row>
    <row r="55786" spans="1:5" x14ac:dyDescent="0.25">
      <c r="A55786">
        <v>170725</v>
      </c>
      <c r="B55786" s="2">
        <v>44360.629291665398</v>
      </c>
      <c r="C55786">
        <v>98352</v>
      </c>
      <c r="D55786">
        <v>304722</v>
      </c>
      <c r="E55786" s="79">
        <f t="shared" si="871"/>
        <v>1</v>
      </c>
    </row>
    <row r="55787" spans="1:5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s="79">
        <f t="shared" si="871"/>
        <v>1</v>
      </c>
    </row>
    <row r="55788" spans="1:5" x14ac:dyDescent="0.25">
      <c r="A55788">
        <v>170728</v>
      </c>
      <c r="B55788" s="2">
        <v>44360.629637540456</v>
      </c>
      <c r="C55788">
        <v>331965</v>
      </c>
      <c r="D55788">
        <v>21760</v>
      </c>
      <c r="E55788" s="79">
        <f t="shared" si="871"/>
        <v>1</v>
      </c>
    </row>
    <row r="55789" spans="1:5" x14ac:dyDescent="0.25">
      <c r="A55789">
        <v>170731</v>
      </c>
      <c r="B55789" s="2">
        <v>44360.629666666668</v>
      </c>
      <c r="C55789">
        <v>98463</v>
      </c>
      <c r="D55789">
        <v>209122</v>
      </c>
      <c r="E55789" s="79">
        <f t="shared" si="871"/>
        <v>1</v>
      </c>
    </row>
    <row r="55790" spans="1:5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s="79">
        <f t="shared" si="871"/>
        <v>1</v>
      </c>
    </row>
    <row r="55791" spans="1:5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s="79">
        <f t="shared" si="871"/>
        <v>1</v>
      </c>
    </row>
    <row r="55792" spans="1:5" x14ac:dyDescent="0.25">
      <c r="A55792">
        <v>170737</v>
      </c>
      <c r="B55792" s="2">
        <v>44360.63166019418</v>
      </c>
      <c r="C55792">
        <v>161540</v>
      </c>
      <c r="D55792">
        <v>111368</v>
      </c>
      <c r="E55792" s="79">
        <f t="shared" si="871"/>
        <v>1</v>
      </c>
    </row>
    <row r="55793" spans="1:5" x14ac:dyDescent="0.25">
      <c r="A55793">
        <v>170739</v>
      </c>
      <c r="B55793" s="2">
        <v>44360.632064724916</v>
      </c>
      <c r="C55793">
        <v>7857</v>
      </c>
      <c r="D55793">
        <v>472712</v>
      </c>
      <c r="E55793" s="79">
        <f t="shared" si="871"/>
        <v>1</v>
      </c>
    </row>
    <row r="55794" spans="1:5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s="79">
        <f t="shared" si="871"/>
        <v>1</v>
      </c>
    </row>
    <row r="55795" spans="1:5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s="79">
        <f t="shared" si="871"/>
        <v>1</v>
      </c>
    </row>
    <row r="55796" spans="1:5" x14ac:dyDescent="0.25">
      <c r="A55796">
        <v>170748</v>
      </c>
      <c r="B55796" s="2">
        <v>44360.63287378641</v>
      </c>
      <c r="C55796">
        <v>334552</v>
      </c>
      <c r="D55796">
        <v>242428</v>
      </c>
      <c r="E55796" s="79">
        <f t="shared" si="871"/>
        <v>1</v>
      </c>
    </row>
    <row r="55797" spans="1:5" x14ac:dyDescent="0.25">
      <c r="A55797">
        <v>170753</v>
      </c>
      <c r="B55797" s="2">
        <v>44360.633381145664</v>
      </c>
      <c r="C55797">
        <v>95909</v>
      </c>
      <c r="D55797">
        <v>250679</v>
      </c>
      <c r="E55797" s="79">
        <f t="shared" si="871"/>
        <v>1</v>
      </c>
    </row>
    <row r="55798" spans="1:5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s="79">
        <f t="shared" si="871"/>
        <v>1</v>
      </c>
    </row>
    <row r="55799" spans="1:5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s="79">
        <f t="shared" si="871"/>
        <v>1</v>
      </c>
    </row>
    <row r="55800" spans="1:5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s="79">
        <f t="shared" si="871"/>
        <v>1</v>
      </c>
    </row>
    <row r="55801" spans="1:5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s="79">
        <f t="shared" si="871"/>
        <v>1</v>
      </c>
    </row>
    <row r="55802" spans="1:5" x14ac:dyDescent="0.25">
      <c r="A55802">
        <v>170772</v>
      </c>
      <c r="B55802" s="2">
        <v>44360.63570550162</v>
      </c>
      <c r="C55802">
        <v>31191</v>
      </c>
      <c r="D55802">
        <v>347393</v>
      </c>
      <c r="E55802" s="79">
        <f t="shared" si="871"/>
        <v>1</v>
      </c>
    </row>
    <row r="55803" spans="1:5" x14ac:dyDescent="0.25">
      <c r="A55803">
        <v>170777</v>
      </c>
      <c r="B55803" s="2">
        <v>44360.63570550162</v>
      </c>
      <c r="C55803">
        <v>142725</v>
      </c>
      <c r="D55803">
        <v>238334</v>
      </c>
      <c r="E55803" s="79">
        <f t="shared" si="871"/>
        <v>1</v>
      </c>
    </row>
    <row r="55804" spans="1:5" x14ac:dyDescent="0.25">
      <c r="A55804">
        <v>170778</v>
      </c>
      <c r="B55804" s="2">
        <v>44360.636514563106</v>
      </c>
      <c r="C55804">
        <v>22316</v>
      </c>
      <c r="D55804">
        <v>86587</v>
      </c>
      <c r="E55804" s="79">
        <f t="shared" si="871"/>
        <v>1</v>
      </c>
    </row>
    <row r="55805" spans="1:5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s="79">
        <f t="shared" si="871"/>
        <v>1</v>
      </c>
    </row>
    <row r="55806" spans="1:5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s="79">
        <f t="shared" si="871"/>
        <v>1</v>
      </c>
    </row>
    <row r="55807" spans="1:5" x14ac:dyDescent="0.25">
      <c r="A55807">
        <v>170787</v>
      </c>
      <c r="B55807" s="2">
        <v>44360.637728155343</v>
      </c>
      <c r="C55807">
        <v>51366</v>
      </c>
      <c r="D55807">
        <v>204394</v>
      </c>
      <c r="E55807" s="79">
        <f t="shared" si="871"/>
        <v>1</v>
      </c>
    </row>
    <row r="55808" spans="1:5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s="79">
        <f t="shared" si="871"/>
        <v>1</v>
      </c>
    </row>
    <row r="55809" spans="1:5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s="79">
        <f t="shared" si="871"/>
        <v>1</v>
      </c>
    </row>
    <row r="55810" spans="1:5" x14ac:dyDescent="0.25">
      <c r="A55810">
        <v>170798</v>
      </c>
      <c r="B55810" s="2">
        <v>44360.638941747573</v>
      </c>
      <c r="C55810">
        <v>283600</v>
      </c>
      <c r="D55810">
        <v>16360</v>
      </c>
      <c r="E55810" s="79">
        <f t="shared" si="871"/>
        <v>1</v>
      </c>
    </row>
    <row r="55811" spans="1:5" x14ac:dyDescent="0.25">
      <c r="A55811">
        <v>170802</v>
      </c>
      <c r="B55811" s="2">
        <v>44360.639750809059</v>
      </c>
      <c r="C55811">
        <v>101679</v>
      </c>
      <c r="D55811">
        <v>65828</v>
      </c>
      <c r="E55811" s="79">
        <f t="shared" ref="E55811:E55874" si="872">WEEKDAY(B55811,1)</f>
        <v>1</v>
      </c>
    </row>
    <row r="55812" spans="1:5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s="79">
        <f t="shared" si="872"/>
        <v>1</v>
      </c>
    </row>
    <row r="55813" spans="1:5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s="79">
        <f t="shared" si="872"/>
        <v>1</v>
      </c>
    </row>
    <row r="55814" spans="1:5" x14ac:dyDescent="0.25">
      <c r="A55814">
        <v>170807</v>
      </c>
      <c r="B55814" s="2">
        <v>44360.640559870553</v>
      </c>
      <c r="C55814">
        <v>43213</v>
      </c>
      <c r="D55814">
        <v>82901</v>
      </c>
      <c r="E55814" s="79">
        <f t="shared" si="872"/>
        <v>1</v>
      </c>
    </row>
    <row r="55815" spans="1:5" x14ac:dyDescent="0.25">
      <c r="A55815">
        <v>170812</v>
      </c>
      <c r="B55815" s="2">
        <v>44360.640559870553</v>
      </c>
      <c r="C55815">
        <v>55955</v>
      </c>
      <c r="D55815">
        <v>118549</v>
      </c>
      <c r="E55815" s="79">
        <f t="shared" si="872"/>
        <v>1</v>
      </c>
    </row>
    <row r="55816" spans="1:5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s="79">
        <f t="shared" si="872"/>
        <v>1</v>
      </c>
    </row>
    <row r="55817" spans="1:5" x14ac:dyDescent="0.25">
      <c r="A55817">
        <v>170818</v>
      </c>
      <c r="B55817" s="2">
        <v>44360.641010773033</v>
      </c>
      <c r="C55817">
        <v>23818</v>
      </c>
      <c r="D55817">
        <v>23621</v>
      </c>
      <c r="E55817" s="79">
        <f t="shared" si="872"/>
        <v>1</v>
      </c>
    </row>
    <row r="55818" spans="1:5" x14ac:dyDescent="0.25">
      <c r="A55818">
        <v>170819</v>
      </c>
      <c r="B55818" s="2">
        <v>44360.641132847071</v>
      </c>
      <c r="C55818">
        <v>1180</v>
      </c>
      <c r="D55818">
        <v>250679</v>
      </c>
      <c r="E55818" s="79">
        <f t="shared" si="872"/>
        <v>1</v>
      </c>
    </row>
    <row r="55819" spans="1:5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s="79">
        <f t="shared" si="872"/>
        <v>1</v>
      </c>
    </row>
    <row r="55820" spans="1:5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s="79">
        <f t="shared" si="872"/>
        <v>1</v>
      </c>
    </row>
    <row r="55821" spans="1:5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s="79">
        <f t="shared" si="872"/>
        <v>1</v>
      </c>
    </row>
    <row r="55822" spans="1:5" x14ac:dyDescent="0.25">
      <c r="A55822">
        <v>170831</v>
      </c>
      <c r="B55822" s="2">
        <v>44360.64298705502</v>
      </c>
      <c r="C55822">
        <v>142929</v>
      </c>
      <c r="D55822">
        <v>92023</v>
      </c>
      <c r="E55822" s="79">
        <f t="shared" si="872"/>
        <v>1</v>
      </c>
    </row>
    <row r="55823" spans="1:5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s="79">
        <f t="shared" si="872"/>
        <v>1</v>
      </c>
    </row>
    <row r="55824" spans="1:5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s="79">
        <f t="shared" si="872"/>
        <v>1</v>
      </c>
    </row>
    <row r="55825" spans="1:5" x14ac:dyDescent="0.25">
      <c r="A55825">
        <v>170840</v>
      </c>
      <c r="B55825" s="2">
        <v>44360.64420064725</v>
      </c>
      <c r="C55825">
        <v>16550</v>
      </c>
      <c r="D55825">
        <v>471403</v>
      </c>
      <c r="E55825" s="79">
        <f t="shared" si="872"/>
        <v>1</v>
      </c>
    </row>
    <row r="55826" spans="1:5" x14ac:dyDescent="0.25">
      <c r="A55826">
        <v>170845</v>
      </c>
      <c r="B55826" s="2">
        <v>44360.64420064725</v>
      </c>
      <c r="C55826">
        <v>99818</v>
      </c>
      <c r="D55826">
        <v>112334</v>
      </c>
      <c r="E55826" s="79">
        <f t="shared" si="872"/>
        <v>1</v>
      </c>
    </row>
    <row r="55827" spans="1:5" x14ac:dyDescent="0.25">
      <c r="A55827">
        <v>170849</v>
      </c>
      <c r="B55827" s="2">
        <v>44360.64420064725</v>
      </c>
      <c r="C55827">
        <v>248822</v>
      </c>
      <c r="D55827">
        <v>250679</v>
      </c>
      <c r="E55827" s="79">
        <f t="shared" si="872"/>
        <v>1</v>
      </c>
    </row>
    <row r="55828" spans="1:5" x14ac:dyDescent="0.25">
      <c r="A55828">
        <v>170851</v>
      </c>
      <c r="B55828" s="2">
        <v>44360.644428846092</v>
      </c>
      <c r="C55828">
        <v>19625</v>
      </c>
      <c r="D55828">
        <v>347393</v>
      </c>
      <c r="E55828" s="79">
        <f t="shared" si="872"/>
        <v>1</v>
      </c>
    </row>
    <row r="55829" spans="1:5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s="79">
        <f t="shared" si="872"/>
        <v>1</v>
      </c>
    </row>
    <row r="55830" spans="1:5" x14ac:dyDescent="0.25">
      <c r="A55830">
        <v>170856</v>
      </c>
      <c r="B55830" s="2">
        <v>44360.64541423948</v>
      </c>
      <c r="C55830">
        <v>169516</v>
      </c>
      <c r="D55830">
        <v>324893</v>
      </c>
      <c r="E55830" s="79">
        <f t="shared" si="872"/>
        <v>1</v>
      </c>
    </row>
    <row r="55831" spans="1:5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s="79">
        <f t="shared" si="872"/>
        <v>1</v>
      </c>
    </row>
    <row r="55832" spans="1:5" x14ac:dyDescent="0.25">
      <c r="A55832">
        <v>170863</v>
      </c>
      <c r="B55832" s="2">
        <v>44360.64581877023</v>
      </c>
      <c r="C55832">
        <v>20945</v>
      </c>
      <c r="D55832">
        <v>118549</v>
      </c>
      <c r="E55832" s="79">
        <f t="shared" si="872"/>
        <v>1</v>
      </c>
    </row>
    <row r="55833" spans="1:5" x14ac:dyDescent="0.25">
      <c r="A55833">
        <v>170864</v>
      </c>
      <c r="B55833" s="2">
        <v>44360.64581877023</v>
      </c>
      <c r="C55833">
        <v>43682</v>
      </c>
      <c r="D55833">
        <v>309678</v>
      </c>
      <c r="E55833" s="79">
        <f t="shared" si="872"/>
        <v>1</v>
      </c>
    </row>
    <row r="55834" spans="1:5" x14ac:dyDescent="0.25">
      <c r="A55834">
        <v>170869</v>
      </c>
      <c r="B55834" s="2">
        <v>44360.64581877023</v>
      </c>
      <c r="C55834">
        <v>47845</v>
      </c>
      <c r="D55834">
        <v>396686</v>
      </c>
      <c r="E55834" s="79">
        <f t="shared" si="872"/>
        <v>1</v>
      </c>
    </row>
    <row r="55835" spans="1:5" x14ac:dyDescent="0.25">
      <c r="A55835">
        <v>170871</v>
      </c>
      <c r="B55835" s="2">
        <v>44360.64581877023</v>
      </c>
      <c r="C55835">
        <v>343124</v>
      </c>
      <c r="D55835">
        <v>411922</v>
      </c>
      <c r="E55835" s="79">
        <f t="shared" si="872"/>
        <v>1</v>
      </c>
    </row>
    <row r="55836" spans="1:5" x14ac:dyDescent="0.25">
      <c r="A55836">
        <v>170875</v>
      </c>
      <c r="B55836" s="2">
        <v>44360.646333333338</v>
      </c>
      <c r="C55836">
        <v>76864</v>
      </c>
      <c r="D55836">
        <v>351192</v>
      </c>
      <c r="E55836" s="79">
        <f t="shared" si="872"/>
        <v>1</v>
      </c>
    </row>
    <row r="55837" spans="1:5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s="79">
        <f t="shared" si="872"/>
        <v>1</v>
      </c>
    </row>
    <row r="55838" spans="1:5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s="79">
        <f t="shared" si="872"/>
        <v>1</v>
      </c>
    </row>
    <row r="55839" spans="1:5" x14ac:dyDescent="0.25">
      <c r="A55839">
        <v>170888</v>
      </c>
      <c r="B55839" s="2">
        <v>44360.647841423946</v>
      </c>
      <c r="C55839">
        <v>10970</v>
      </c>
      <c r="D55839">
        <v>224760</v>
      </c>
      <c r="E55839" s="79">
        <f t="shared" si="872"/>
        <v>1</v>
      </c>
    </row>
    <row r="55840" spans="1:5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s="79">
        <f t="shared" si="872"/>
        <v>1</v>
      </c>
    </row>
    <row r="55841" spans="1:5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s="79">
        <f t="shared" si="872"/>
        <v>1</v>
      </c>
    </row>
    <row r="55842" spans="1:5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s="79">
        <f t="shared" si="872"/>
        <v>1</v>
      </c>
    </row>
    <row r="55843" spans="1:5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s="79">
        <f t="shared" si="872"/>
        <v>1</v>
      </c>
    </row>
    <row r="55844" spans="1:5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s="79">
        <f t="shared" si="872"/>
        <v>1</v>
      </c>
    </row>
    <row r="55845" spans="1:5" x14ac:dyDescent="0.25">
      <c r="A55845">
        <v>170907</v>
      </c>
      <c r="B55845" s="2">
        <v>44360.649952696309</v>
      </c>
      <c r="C55845">
        <v>82728</v>
      </c>
      <c r="D55845">
        <v>347008</v>
      </c>
      <c r="E55845" s="79">
        <f t="shared" si="872"/>
        <v>1</v>
      </c>
    </row>
    <row r="55846" spans="1:5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s="79">
        <f t="shared" si="872"/>
        <v>1</v>
      </c>
    </row>
    <row r="55847" spans="1:5" x14ac:dyDescent="0.25">
      <c r="A55847">
        <v>170909</v>
      </c>
      <c r="B55847" s="2">
        <v>44360.650268608413</v>
      </c>
      <c r="C55847">
        <v>275884</v>
      </c>
      <c r="D55847">
        <v>5151</v>
      </c>
      <c r="E55847" s="79">
        <f t="shared" si="872"/>
        <v>1</v>
      </c>
    </row>
    <row r="55848" spans="1:5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s="79">
        <f t="shared" si="872"/>
        <v>1</v>
      </c>
    </row>
    <row r="55849" spans="1:5" x14ac:dyDescent="0.25">
      <c r="A55849">
        <v>170914</v>
      </c>
      <c r="B55849" s="2">
        <v>44360.651077669907</v>
      </c>
      <c r="C55849">
        <v>44712</v>
      </c>
      <c r="D55849">
        <v>411922</v>
      </c>
      <c r="E55849" s="79">
        <f t="shared" si="872"/>
        <v>1</v>
      </c>
    </row>
    <row r="55850" spans="1:5" x14ac:dyDescent="0.25">
      <c r="A55850">
        <v>170917</v>
      </c>
      <c r="B55850" s="2">
        <v>44360.651482200643</v>
      </c>
      <c r="C55850">
        <v>58472</v>
      </c>
      <c r="D55850">
        <v>390797</v>
      </c>
      <c r="E55850" s="79">
        <f t="shared" si="872"/>
        <v>1</v>
      </c>
    </row>
    <row r="55851" spans="1:5" x14ac:dyDescent="0.25">
      <c r="A55851">
        <v>170919</v>
      </c>
      <c r="B55851" s="2">
        <v>44360.652291262137</v>
      </c>
      <c r="C55851">
        <v>9110</v>
      </c>
      <c r="D55851">
        <v>75080</v>
      </c>
      <c r="E55851" s="79">
        <f t="shared" si="872"/>
        <v>1</v>
      </c>
    </row>
    <row r="55852" spans="1:5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s="79">
        <f t="shared" si="872"/>
        <v>1</v>
      </c>
    </row>
    <row r="55853" spans="1:5" x14ac:dyDescent="0.25">
      <c r="A55853">
        <v>170925</v>
      </c>
      <c r="B55853" s="2">
        <v>44360.6524857326</v>
      </c>
      <c r="C55853">
        <v>142872</v>
      </c>
      <c r="D55853">
        <v>351192</v>
      </c>
      <c r="E55853" s="79">
        <f t="shared" si="872"/>
        <v>1</v>
      </c>
    </row>
    <row r="55854" spans="1:5" x14ac:dyDescent="0.25">
      <c r="A55854">
        <v>170929</v>
      </c>
      <c r="B55854" s="2">
        <v>44360.653100323623</v>
      </c>
      <c r="C55854">
        <v>271243</v>
      </c>
      <c r="D55854">
        <v>68733</v>
      </c>
      <c r="E55854" s="79">
        <f t="shared" si="872"/>
        <v>1</v>
      </c>
    </row>
    <row r="55855" spans="1:5" x14ac:dyDescent="0.25">
      <c r="A55855">
        <v>170932</v>
      </c>
      <c r="B55855" s="2">
        <v>44360.653504854366</v>
      </c>
      <c r="C55855">
        <v>218276</v>
      </c>
      <c r="D55855">
        <v>60239</v>
      </c>
      <c r="E55855" s="79">
        <f t="shared" si="872"/>
        <v>1</v>
      </c>
    </row>
    <row r="55856" spans="1:5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s="79">
        <f t="shared" si="872"/>
        <v>1</v>
      </c>
    </row>
    <row r="55857" spans="1:5" x14ac:dyDescent="0.25">
      <c r="A55857">
        <v>170938</v>
      </c>
      <c r="B55857" s="2">
        <v>44360.654255806148</v>
      </c>
      <c r="C55857">
        <v>83457</v>
      </c>
      <c r="D55857">
        <v>392434</v>
      </c>
      <c r="E55857" s="79">
        <f t="shared" si="872"/>
        <v>1</v>
      </c>
    </row>
    <row r="55858" spans="1:5" x14ac:dyDescent="0.25">
      <c r="A55858">
        <v>170943</v>
      </c>
      <c r="B55858" s="2">
        <v>44360.65431391586</v>
      </c>
      <c r="C55858">
        <v>14876</v>
      </c>
      <c r="D55858">
        <v>372505</v>
      </c>
      <c r="E55858" s="79">
        <f t="shared" si="872"/>
        <v>1</v>
      </c>
    </row>
    <row r="55859" spans="1:5" x14ac:dyDescent="0.25">
      <c r="A55859">
        <v>170944</v>
      </c>
      <c r="B55859" s="2">
        <v>44360.65431391586</v>
      </c>
      <c r="C55859">
        <v>276976</v>
      </c>
      <c r="D55859">
        <v>404187</v>
      </c>
      <c r="E55859" s="79">
        <f t="shared" si="872"/>
        <v>1</v>
      </c>
    </row>
    <row r="55860" spans="1:5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s="79">
        <f t="shared" si="872"/>
        <v>1</v>
      </c>
    </row>
    <row r="55861" spans="1:5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s="79">
        <f t="shared" si="872"/>
        <v>1</v>
      </c>
    </row>
    <row r="55862" spans="1:5" x14ac:dyDescent="0.25">
      <c r="A55862">
        <v>170953</v>
      </c>
      <c r="B55862" s="2">
        <v>44360.65749076815</v>
      </c>
      <c r="C55862">
        <v>125102</v>
      </c>
      <c r="D55862">
        <v>258219</v>
      </c>
      <c r="E55862" s="79">
        <f t="shared" si="872"/>
        <v>1</v>
      </c>
    </row>
    <row r="55863" spans="1:5" x14ac:dyDescent="0.25">
      <c r="A55863">
        <v>170956</v>
      </c>
      <c r="B55863" s="2">
        <v>44360.657954692557</v>
      </c>
      <c r="C55863">
        <v>87828</v>
      </c>
      <c r="D55863">
        <v>21760</v>
      </c>
      <c r="E55863" s="79">
        <f t="shared" si="872"/>
        <v>1</v>
      </c>
    </row>
    <row r="55864" spans="1:5" x14ac:dyDescent="0.25">
      <c r="A55864">
        <v>170959</v>
      </c>
      <c r="B55864" s="2">
        <v>44360.657954692557</v>
      </c>
      <c r="C55864">
        <v>348033</v>
      </c>
      <c r="D55864">
        <v>30180</v>
      </c>
      <c r="E55864" s="79">
        <f t="shared" si="872"/>
        <v>1</v>
      </c>
    </row>
    <row r="55865" spans="1:5" x14ac:dyDescent="0.25">
      <c r="A55865">
        <v>170964</v>
      </c>
      <c r="B55865" s="2">
        <v>44360.658680990018</v>
      </c>
      <c r="C55865">
        <v>19217</v>
      </c>
      <c r="D55865">
        <v>227775</v>
      </c>
      <c r="E55865" s="79">
        <f t="shared" si="872"/>
        <v>1</v>
      </c>
    </row>
    <row r="55866" spans="1:5" x14ac:dyDescent="0.25">
      <c r="A55866">
        <v>170969</v>
      </c>
      <c r="B55866" s="2">
        <v>44360.658763754051</v>
      </c>
      <c r="C55866">
        <v>317433</v>
      </c>
      <c r="D55866">
        <v>85026</v>
      </c>
      <c r="E55866" s="79">
        <f t="shared" si="872"/>
        <v>1</v>
      </c>
    </row>
    <row r="55867" spans="1:5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s="79">
        <f t="shared" si="872"/>
        <v>1</v>
      </c>
    </row>
    <row r="55868" spans="1:5" x14ac:dyDescent="0.25">
      <c r="A55868">
        <v>170975</v>
      </c>
      <c r="B55868" s="2">
        <v>44360.660084841453</v>
      </c>
      <c r="C55868">
        <v>62164</v>
      </c>
      <c r="D55868">
        <v>158978</v>
      </c>
      <c r="E55868" s="79">
        <f t="shared" si="872"/>
        <v>1</v>
      </c>
    </row>
    <row r="55869" spans="1:5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s="79">
        <f t="shared" si="872"/>
        <v>1</v>
      </c>
    </row>
    <row r="55870" spans="1:5" x14ac:dyDescent="0.25">
      <c r="A55870">
        <v>170980</v>
      </c>
      <c r="B55870" s="2">
        <v>44360.66119093851</v>
      </c>
      <c r="C55870">
        <v>267010</v>
      </c>
      <c r="D55870">
        <v>119030</v>
      </c>
      <c r="E55870" s="79">
        <f t="shared" si="872"/>
        <v>1</v>
      </c>
    </row>
    <row r="55871" spans="1:5" x14ac:dyDescent="0.25">
      <c r="A55871">
        <v>170985</v>
      </c>
      <c r="B55871" s="2">
        <v>44360.661595469253</v>
      </c>
      <c r="C55871">
        <v>2502</v>
      </c>
      <c r="D55871">
        <v>104958</v>
      </c>
      <c r="E55871" s="79">
        <f t="shared" si="872"/>
        <v>1</v>
      </c>
    </row>
    <row r="55872" spans="1:5" x14ac:dyDescent="0.25">
      <c r="A55872">
        <v>170989</v>
      </c>
      <c r="B55872" s="2">
        <v>44360.661999999997</v>
      </c>
      <c r="C55872">
        <v>90421</v>
      </c>
      <c r="D55872">
        <v>411922</v>
      </c>
      <c r="E55872" s="79">
        <f t="shared" si="872"/>
        <v>1</v>
      </c>
    </row>
    <row r="55873" spans="1:5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s="79">
        <f t="shared" si="872"/>
        <v>1</v>
      </c>
    </row>
    <row r="55874" spans="1:5" x14ac:dyDescent="0.25">
      <c r="A55874">
        <v>170996</v>
      </c>
      <c r="B55874" s="2">
        <v>44360.663213592234</v>
      </c>
      <c r="C55874">
        <v>68262</v>
      </c>
      <c r="D55874">
        <v>343500</v>
      </c>
      <c r="E55874" s="79">
        <f t="shared" si="872"/>
        <v>1</v>
      </c>
    </row>
    <row r="55875" spans="1:5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s="79">
        <f t="shared" ref="E55875:E55938" si="873">WEEKDAY(B55875,1)</f>
        <v>1</v>
      </c>
    </row>
    <row r="55876" spans="1:5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s="79">
        <f t="shared" si="873"/>
        <v>1</v>
      </c>
    </row>
    <row r="55877" spans="1:5" x14ac:dyDescent="0.25">
      <c r="A55877">
        <v>171001</v>
      </c>
      <c r="B55877" s="2">
        <v>44360.664022653727</v>
      </c>
      <c r="C55877">
        <v>51003</v>
      </c>
      <c r="D55877">
        <v>370651</v>
      </c>
      <c r="E55877" s="79">
        <f t="shared" si="873"/>
        <v>1</v>
      </c>
    </row>
    <row r="55878" spans="1:5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s="79">
        <f t="shared" si="873"/>
        <v>1</v>
      </c>
    </row>
    <row r="55879" spans="1:5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s="79">
        <f t="shared" si="873"/>
        <v>1</v>
      </c>
    </row>
    <row r="55880" spans="1:5" x14ac:dyDescent="0.25">
      <c r="A55880">
        <v>171010</v>
      </c>
      <c r="B55880" s="2">
        <v>44360.664427184463</v>
      </c>
      <c r="C55880">
        <v>46061</v>
      </c>
      <c r="D55880">
        <v>65315</v>
      </c>
      <c r="E55880" s="79">
        <f t="shared" si="873"/>
        <v>1</v>
      </c>
    </row>
    <row r="55881" spans="1:5" x14ac:dyDescent="0.25">
      <c r="A55881">
        <v>171011</v>
      </c>
      <c r="B55881" s="2">
        <v>44360.664831715214</v>
      </c>
      <c r="C55881">
        <v>68404</v>
      </c>
      <c r="D55881">
        <v>424394</v>
      </c>
      <c r="E55881" s="79">
        <f t="shared" si="873"/>
        <v>1</v>
      </c>
    </row>
    <row r="55882" spans="1:5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s="79">
        <f t="shared" si="873"/>
        <v>1</v>
      </c>
    </row>
    <row r="55883" spans="1:5" x14ac:dyDescent="0.25">
      <c r="A55883">
        <v>171019</v>
      </c>
      <c r="B55883" s="2">
        <v>44360.665236245957</v>
      </c>
      <c r="C55883">
        <v>216437</v>
      </c>
      <c r="D55883">
        <v>10148</v>
      </c>
      <c r="E55883" s="79">
        <f t="shared" si="873"/>
        <v>1</v>
      </c>
    </row>
    <row r="55884" spans="1:5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s="79">
        <f t="shared" si="873"/>
        <v>1</v>
      </c>
    </row>
    <row r="55885" spans="1:5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s="79">
        <f t="shared" si="873"/>
        <v>1</v>
      </c>
    </row>
    <row r="55886" spans="1:5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s="79">
        <f t="shared" si="873"/>
        <v>1</v>
      </c>
    </row>
    <row r="55887" spans="1:5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s="79">
        <f t="shared" si="873"/>
        <v>1</v>
      </c>
    </row>
    <row r="55888" spans="1:5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s="79">
        <f t="shared" si="873"/>
        <v>1</v>
      </c>
    </row>
    <row r="55889" spans="1:5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s="79">
        <f t="shared" si="873"/>
        <v>1</v>
      </c>
    </row>
    <row r="55890" spans="1:5" x14ac:dyDescent="0.25">
      <c r="A55890">
        <v>171038</v>
      </c>
      <c r="B55890" s="2">
        <v>44360.666854368937</v>
      </c>
      <c r="C55890">
        <v>95512</v>
      </c>
      <c r="D55890">
        <v>217497</v>
      </c>
      <c r="E55890" s="79">
        <f t="shared" si="873"/>
        <v>1</v>
      </c>
    </row>
    <row r="55891" spans="1:5" x14ac:dyDescent="0.25">
      <c r="A55891">
        <v>171043</v>
      </c>
      <c r="B55891" s="2">
        <v>44360.667258899673</v>
      </c>
      <c r="C55891">
        <v>89124</v>
      </c>
      <c r="D55891">
        <v>21136</v>
      </c>
      <c r="E55891" s="79">
        <f t="shared" si="873"/>
        <v>1</v>
      </c>
    </row>
    <row r="55892" spans="1:5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s="79">
        <f t="shared" si="873"/>
        <v>1</v>
      </c>
    </row>
    <row r="55893" spans="1:5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s="79">
        <f t="shared" si="873"/>
        <v>1</v>
      </c>
    </row>
    <row r="55894" spans="1:5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s="79">
        <f t="shared" si="873"/>
        <v>1</v>
      </c>
    </row>
    <row r="55895" spans="1:5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s="79">
        <f t="shared" si="873"/>
        <v>1</v>
      </c>
    </row>
    <row r="55896" spans="1:5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s="79">
        <f t="shared" si="873"/>
        <v>1</v>
      </c>
    </row>
    <row r="55897" spans="1:5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s="79">
        <f t="shared" si="873"/>
        <v>1</v>
      </c>
    </row>
    <row r="55898" spans="1:5" x14ac:dyDescent="0.25">
      <c r="A55898">
        <v>171057</v>
      </c>
      <c r="B55898" s="2">
        <v>44360.670495145634</v>
      </c>
      <c r="C55898">
        <v>76106</v>
      </c>
      <c r="D55898">
        <v>351192</v>
      </c>
      <c r="E55898" s="79">
        <f t="shared" si="873"/>
        <v>1</v>
      </c>
    </row>
    <row r="55899" spans="1:5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s="79">
        <f t="shared" si="873"/>
        <v>1</v>
      </c>
    </row>
    <row r="55900" spans="1:5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s="79">
        <f t="shared" si="873"/>
        <v>1</v>
      </c>
    </row>
    <row r="55901" spans="1:5" x14ac:dyDescent="0.25">
      <c r="A55901">
        <v>171066</v>
      </c>
      <c r="B55901" s="2">
        <v>44360.670495145634</v>
      </c>
      <c r="C55901">
        <v>343836</v>
      </c>
      <c r="D55901">
        <v>21760</v>
      </c>
      <c r="E55901" s="79">
        <f t="shared" si="873"/>
        <v>1</v>
      </c>
    </row>
    <row r="55902" spans="1:5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s="79">
        <f t="shared" si="873"/>
        <v>1</v>
      </c>
    </row>
    <row r="55903" spans="1:5" x14ac:dyDescent="0.25">
      <c r="A55903">
        <v>171075</v>
      </c>
      <c r="B55903" s="2">
        <v>44360.671315652944</v>
      </c>
      <c r="C55903">
        <v>340704</v>
      </c>
      <c r="D55903">
        <v>89186</v>
      </c>
      <c r="E55903" s="79">
        <f t="shared" si="873"/>
        <v>1</v>
      </c>
    </row>
    <row r="55904" spans="1:5" x14ac:dyDescent="0.25">
      <c r="A55904">
        <v>171080</v>
      </c>
      <c r="B55904" s="2">
        <v>44360.672113268614</v>
      </c>
      <c r="C55904">
        <v>29219</v>
      </c>
      <c r="D55904">
        <v>230507</v>
      </c>
      <c r="E55904" s="79">
        <f t="shared" si="873"/>
        <v>1</v>
      </c>
    </row>
    <row r="55905" spans="1:5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s="79">
        <f t="shared" si="873"/>
        <v>1</v>
      </c>
    </row>
    <row r="55906" spans="1:5" x14ac:dyDescent="0.25">
      <c r="A55906">
        <v>171089</v>
      </c>
      <c r="B55906" s="2">
        <v>44360.672872096926</v>
      </c>
      <c r="C55906">
        <v>20873</v>
      </c>
      <c r="D55906">
        <v>7084</v>
      </c>
      <c r="E55906" s="79">
        <f t="shared" si="873"/>
        <v>1</v>
      </c>
    </row>
    <row r="55907" spans="1:5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s="79">
        <f t="shared" si="873"/>
        <v>1</v>
      </c>
    </row>
    <row r="55908" spans="1:5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s="79">
        <f t="shared" si="873"/>
        <v>1</v>
      </c>
    </row>
    <row r="55909" spans="1:5" x14ac:dyDescent="0.25">
      <c r="A55909">
        <v>171101</v>
      </c>
      <c r="B55909" s="2">
        <v>44360.674135922331</v>
      </c>
      <c r="C55909">
        <v>91375</v>
      </c>
      <c r="D55909">
        <v>178668</v>
      </c>
      <c r="E55909" s="79">
        <f t="shared" si="873"/>
        <v>1</v>
      </c>
    </row>
    <row r="55910" spans="1:5" x14ac:dyDescent="0.25">
      <c r="A55910">
        <v>171104</v>
      </c>
      <c r="B55910" s="2">
        <v>44360.674944983824</v>
      </c>
      <c r="C55910">
        <v>27402</v>
      </c>
      <c r="D55910">
        <v>351192</v>
      </c>
      <c r="E55910" s="79">
        <f t="shared" si="873"/>
        <v>1</v>
      </c>
    </row>
    <row r="55911" spans="1:5" x14ac:dyDescent="0.25">
      <c r="A55911">
        <v>171105</v>
      </c>
      <c r="B55911" s="2">
        <v>44360.675754045304</v>
      </c>
      <c r="C55911">
        <v>12615</v>
      </c>
      <c r="D55911">
        <v>406570</v>
      </c>
      <c r="E55911" s="79">
        <f t="shared" si="873"/>
        <v>1</v>
      </c>
    </row>
    <row r="55912" spans="1:5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s="79">
        <f t="shared" si="873"/>
        <v>1</v>
      </c>
    </row>
    <row r="55913" spans="1:5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s="79">
        <f t="shared" si="873"/>
        <v>1</v>
      </c>
    </row>
    <row r="55914" spans="1:5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s="79">
        <f t="shared" si="873"/>
        <v>1</v>
      </c>
    </row>
    <row r="55915" spans="1:5" x14ac:dyDescent="0.25">
      <c r="A55915">
        <v>171115</v>
      </c>
      <c r="B55915" s="2">
        <v>44360.680203883494</v>
      </c>
      <c r="C55915">
        <v>190542</v>
      </c>
      <c r="D55915">
        <v>4199</v>
      </c>
      <c r="E55915" s="79">
        <f t="shared" si="873"/>
        <v>1</v>
      </c>
    </row>
    <row r="55916" spans="1:5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s="79">
        <f t="shared" si="873"/>
        <v>1</v>
      </c>
    </row>
    <row r="55917" spans="1:5" x14ac:dyDescent="0.25">
      <c r="A55917">
        <v>171121</v>
      </c>
      <c r="B55917" s="2">
        <v>44360.68101294498</v>
      </c>
      <c r="C55917">
        <v>129395</v>
      </c>
      <c r="D55917">
        <v>262099</v>
      </c>
      <c r="E55917" s="79">
        <f t="shared" si="873"/>
        <v>1</v>
      </c>
    </row>
    <row r="55918" spans="1:5" x14ac:dyDescent="0.25">
      <c r="A55918">
        <v>171126</v>
      </c>
      <c r="B55918" s="2">
        <v>44360.681417475731</v>
      </c>
      <c r="C55918">
        <v>69595</v>
      </c>
      <c r="D55918">
        <v>472712</v>
      </c>
      <c r="E55918" s="79">
        <f t="shared" si="873"/>
        <v>1</v>
      </c>
    </row>
    <row r="55919" spans="1:5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s="79">
        <f t="shared" si="873"/>
        <v>1</v>
      </c>
    </row>
    <row r="55920" spans="1:5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s="79">
        <f t="shared" si="873"/>
        <v>1</v>
      </c>
    </row>
    <row r="55921" spans="1:5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s="79">
        <f t="shared" si="873"/>
        <v>1</v>
      </c>
    </row>
    <row r="55922" spans="1:5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s="79">
        <f t="shared" si="873"/>
        <v>1</v>
      </c>
    </row>
    <row r="55923" spans="1:5" x14ac:dyDescent="0.25">
      <c r="A55923">
        <v>171145</v>
      </c>
      <c r="B55923" s="2">
        <v>44360.682607501447</v>
      </c>
      <c r="C55923">
        <v>83370</v>
      </c>
      <c r="D55923">
        <v>123413</v>
      </c>
      <c r="E55923" s="79">
        <f t="shared" si="873"/>
        <v>1</v>
      </c>
    </row>
    <row r="55924" spans="1:5" x14ac:dyDescent="0.25">
      <c r="A55924">
        <v>171149</v>
      </c>
      <c r="B55924" s="2">
        <v>44360.682631067961</v>
      </c>
      <c r="C55924">
        <v>43617</v>
      </c>
      <c r="D55924">
        <v>112334</v>
      </c>
      <c r="E55924" s="79">
        <f t="shared" si="873"/>
        <v>1</v>
      </c>
    </row>
    <row r="55925" spans="1:5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s="79">
        <f t="shared" si="873"/>
        <v>1</v>
      </c>
    </row>
    <row r="55926" spans="1:5" x14ac:dyDescent="0.25">
      <c r="A55926">
        <v>171156</v>
      </c>
      <c r="B55926" s="2">
        <v>44360.683440129455</v>
      </c>
      <c r="C55926">
        <v>2456</v>
      </c>
      <c r="D55926">
        <v>35968</v>
      </c>
      <c r="E55926" s="79">
        <f t="shared" si="873"/>
        <v>1</v>
      </c>
    </row>
    <row r="55927" spans="1:5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s="79">
        <f t="shared" si="873"/>
        <v>1</v>
      </c>
    </row>
    <row r="55928" spans="1:5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s="79">
        <f t="shared" si="873"/>
        <v>1</v>
      </c>
    </row>
    <row r="55929" spans="1:5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s="79">
        <f t="shared" si="873"/>
        <v>1</v>
      </c>
    </row>
    <row r="55930" spans="1:5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s="79">
        <f t="shared" si="873"/>
        <v>1</v>
      </c>
    </row>
    <row r="55931" spans="1:5" x14ac:dyDescent="0.25">
      <c r="A55931">
        <v>171170</v>
      </c>
      <c r="B55931" s="2">
        <v>44360.687063203834</v>
      </c>
      <c r="C55931">
        <v>88652</v>
      </c>
      <c r="D55931">
        <v>54917</v>
      </c>
      <c r="E55931" s="79">
        <f t="shared" si="873"/>
        <v>1</v>
      </c>
    </row>
    <row r="55932" spans="1:5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s="79">
        <f t="shared" si="873"/>
        <v>1</v>
      </c>
    </row>
    <row r="55933" spans="1:5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s="79">
        <f t="shared" si="873"/>
        <v>1</v>
      </c>
    </row>
    <row r="55934" spans="1:5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s="79">
        <f t="shared" si="873"/>
        <v>1</v>
      </c>
    </row>
    <row r="55935" spans="1:5" x14ac:dyDescent="0.25">
      <c r="A55935">
        <v>171186</v>
      </c>
      <c r="B55935" s="2">
        <v>44360.689912621361</v>
      </c>
      <c r="C55935">
        <v>324834</v>
      </c>
      <c r="D55935">
        <v>87908</v>
      </c>
      <c r="E55935" s="79">
        <f t="shared" si="873"/>
        <v>1</v>
      </c>
    </row>
    <row r="55936" spans="1:5" x14ac:dyDescent="0.25">
      <c r="A55936">
        <v>171187</v>
      </c>
      <c r="B55936" s="2">
        <v>44360.691530744341</v>
      </c>
      <c r="C55936">
        <v>14780</v>
      </c>
      <c r="D55936">
        <v>250679</v>
      </c>
      <c r="E55936" s="79">
        <f t="shared" si="873"/>
        <v>1</v>
      </c>
    </row>
    <row r="55937" spans="1:5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s="79">
        <f t="shared" si="873"/>
        <v>1</v>
      </c>
    </row>
    <row r="55938" spans="1:5" x14ac:dyDescent="0.25">
      <c r="A55938">
        <v>171192</v>
      </c>
      <c r="B55938" s="2">
        <v>44360.693148867314</v>
      </c>
      <c r="C55938">
        <v>75056</v>
      </c>
      <c r="D55938">
        <v>257392</v>
      </c>
      <c r="E55938" s="79">
        <f t="shared" si="873"/>
        <v>1</v>
      </c>
    </row>
    <row r="55939" spans="1:5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s="79">
        <f t="shared" ref="E55939:E56002" si="874">WEEKDAY(B55939,1)</f>
        <v>1</v>
      </c>
    </row>
    <row r="55940" spans="1:5" x14ac:dyDescent="0.25">
      <c r="A55940">
        <v>171200</v>
      </c>
      <c r="B55940" s="2">
        <v>44360.694631794184</v>
      </c>
      <c r="C55940">
        <v>326383</v>
      </c>
      <c r="D55940">
        <v>4316</v>
      </c>
      <c r="E55940" s="79">
        <f t="shared" si="874"/>
        <v>1</v>
      </c>
    </row>
    <row r="55941" spans="1:5" x14ac:dyDescent="0.25">
      <c r="A55941">
        <v>171203</v>
      </c>
      <c r="B55941" s="2">
        <v>44360.694766990287</v>
      </c>
      <c r="C55941">
        <v>20229</v>
      </c>
      <c r="D55941">
        <v>351192</v>
      </c>
      <c r="E55941" s="79">
        <f t="shared" si="874"/>
        <v>1</v>
      </c>
    </row>
    <row r="55942" spans="1:5" x14ac:dyDescent="0.25">
      <c r="A55942">
        <v>171204</v>
      </c>
      <c r="B55942" s="2">
        <v>44360.695089571826</v>
      </c>
      <c r="C55942">
        <v>31658</v>
      </c>
      <c r="D55942">
        <v>351192</v>
      </c>
      <c r="E55942" s="79">
        <f t="shared" si="874"/>
        <v>1</v>
      </c>
    </row>
    <row r="55943" spans="1:5" x14ac:dyDescent="0.25">
      <c r="A55943">
        <v>171207</v>
      </c>
      <c r="B55943" s="2">
        <v>44360.695171521031</v>
      </c>
      <c r="C55943">
        <v>15608</v>
      </c>
      <c r="D55943">
        <v>411922</v>
      </c>
      <c r="E55943" s="79">
        <f t="shared" si="874"/>
        <v>1</v>
      </c>
    </row>
    <row r="55944" spans="1:5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s="79">
        <f t="shared" si="874"/>
        <v>1</v>
      </c>
    </row>
    <row r="55945" spans="1:5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s="79">
        <f t="shared" si="874"/>
        <v>1</v>
      </c>
    </row>
    <row r="55946" spans="1:5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s="79">
        <f t="shared" si="874"/>
        <v>1</v>
      </c>
    </row>
    <row r="55947" spans="1:5" x14ac:dyDescent="0.25">
      <c r="A55947">
        <v>171219</v>
      </c>
      <c r="B55947" s="2">
        <v>44360.696789644011</v>
      </c>
      <c r="C55947">
        <v>88895</v>
      </c>
      <c r="D55947">
        <v>154228</v>
      </c>
      <c r="E55947" s="79">
        <f t="shared" si="874"/>
        <v>1</v>
      </c>
    </row>
    <row r="55948" spans="1:5" x14ac:dyDescent="0.25">
      <c r="A55948">
        <v>171220</v>
      </c>
      <c r="B55948" s="2">
        <v>44360.697194174754</v>
      </c>
      <c r="C55948">
        <v>30476</v>
      </c>
      <c r="D55948">
        <v>117086</v>
      </c>
      <c r="E55948" s="79">
        <f t="shared" si="874"/>
        <v>1</v>
      </c>
    </row>
    <row r="55949" spans="1:5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s="79">
        <f t="shared" si="874"/>
        <v>1</v>
      </c>
    </row>
    <row r="55950" spans="1:5" x14ac:dyDescent="0.25">
      <c r="A55950">
        <v>171228</v>
      </c>
      <c r="B55950" s="2">
        <v>44360.697598705505</v>
      </c>
      <c r="C55950">
        <v>48729</v>
      </c>
      <c r="D55950">
        <v>154256</v>
      </c>
      <c r="E55950" s="79">
        <f t="shared" si="874"/>
        <v>1</v>
      </c>
    </row>
    <row r="55951" spans="1:5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s="79">
        <f t="shared" si="874"/>
        <v>1</v>
      </c>
    </row>
    <row r="55952" spans="1:5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s="79">
        <f t="shared" si="874"/>
        <v>1</v>
      </c>
    </row>
    <row r="55953" spans="1:5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s="79">
        <f t="shared" si="874"/>
        <v>1</v>
      </c>
    </row>
    <row r="55954" spans="1:5" x14ac:dyDescent="0.25">
      <c r="A55954">
        <v>171240</v>
      </c>
      <c r="B55954" s="2">
        <v>44360.698812297735</v>
      </c>
      <c r="C55954">
        <v>50839</v>
      </c>
      <c r="D55954">
        <v>310239</v>
      </c>
      <c r="E55954" s="79">
        <f t="shared" si="874"/>
        <v>1</v>
      </c>
    </row>
    <row r="55955" spans="1:5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s="79">
        <f t="shared" si="874"/>
        <v>1</v>
      </c>
    </row>
    <row r="55956" spans="1:5" x14ac:dyDescent="0.25">
      <c r="A55956">
        <v>171245</v>
      </c>
      <c r="B55956" s="2">
        <v>44360.699621359228</v>
      </c>
      <c r="C55956">
        <v>145601</v>
      </c>
      <c r="D55956">
        <v>31749</v>
      </c>
      <c r="E55956" s="79">
        <f t="shared" si="874"/>
        <v>1</v>
      </c>
    </row>
    <row r="55957" spans="1:5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s="79">
        <f t="shared" si="874"/>
        <v>1</v>
      </c>
    </row>
    <row r="55958" spans="1:5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s="79">
        <f t="shared" si="874"/>
        <v>1</v>
      </c>
    </row>
    <row r="55959" spans="1:5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s="79">
        <f t="shared" si="874"/>
        <v>1</v>
      </c>
    </row>
    <row r="55960" spans="1:5" x14ac:dyDescent="0.25">
      <c r="A55960">
        <v>171255</v>
      </c>
      <c r="B55960" s="2">
        <v>44360.700834951458</v>
      </c>
      <c r="C55960">
        <v>14297</v>
      </c>
      <c r="D55960">
        <v>86587</v>
      </c>
      <c r="E55960" s="79">
        <f t="shared" si="874"/>
        <v>1</v>
      </c>
    </row>
    <row r="55961" spans="1:5" x14ac:dyDescent="0.25">
      <c r="A55961">
        <v>171257</v>
      </c>
      <c r="B55961" s="2">
        <v>44360.702048543688</v>
      </c>
      <c r="C55961">
        <v>279938</v>
      </c>
      <c r="D55961">
        <v>17150</v>
      </c>
      <c r="E55961" s="79">
        <f t="shared" si="874"/>
        <v>1</v>
      </c>
    </row>
    <row r="55962" spans="1:5" x14ac:dyDescent="0.25">
      <c r="A55962">
        <v>171260</v>
      </c>
      <c r="B55962" s="2">
        <v>44360.702291940062</v>
      </c>
      <c r="C55962">
        <v>41330</v>
      </c>
      <c r="D55962">
        <v>411922</v>
      </c>
      <c r="E55962" s="79">
        <f t="shared" si="874"/>
        <v>1</v>
      </c>
    </row>
    <row r="55963" spans="1:5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s="79">
        <f t="shared" si="874"/>
        <v>1</v>
      </c>
    </row>
    <row r="55964" spans="1:5" x14ac:dyDescent="0.25">
      <c r="A55964">
        <v>171265</v>
      </c>
      <c r="B55964" s="2">
        <v>44360.704475728155</v>
      </c>
      <c r="C55964">
        <v>65396</v>
      </c>
      <c r="D55964">
        <v>458081</v>
      </c>
      <c r="E55964" s="79">
        <f t="shared" si="874"/>
        <v>1</v>
      </c>
    </row>
    <row r="55965" spans="1:5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s="79">
        <f t="shared" si="874"/>
        <v>1</v>
      </c>
    </row>
    <row r="55966" spans="1:5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s="79">
        <f t="shared" si="874"/>
        <v>1</v>
      </c>
    </row>
    <row r="55967" spans="1:5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s="79">
        <f t="shared" si="874"/>
        <v>1</v>
      </c>
    </row>
    <row r="55968" spans="1:5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s="79">
        <f t="shared" si="874"/>
        <v>1</v>
      </c>
    </row>
    <row r="55969" spans="1:5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s="79">
        <f t="shared" si="874"/>
        <v>1</v>
      </c>
    </row>
    <row r="55970" spans="1:5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s="79">
        <f t="shared" si="874"/>
        <v>1</v>
      </c>
    </row>
    <row r="55971" spans="1:5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s="79">
        <f t="shared" si="874"/>
        <v>1</v>
      </c>
    </row>
    <row r="55972" spans="1:5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s="79">
        <f t="shared" si="874"/>
        <v>1</v>
      </c>
    </row>
    <row r="55973" spans="1:5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s="79">
        <f t="shared" si="874"/>
        <v>1</v>
      </c>
    </row>
    <row r="55974" spans="1:5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s="79">
        <f t="shared" si="874"/>
        <v>1</v>
      </c>
    </row>
    <row r="55975" spans="1:5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s="79">
        <f t="shared" si="874"/>
        <v>1</v>
      </c>
    </row>
    <row r="55976" spans="1:5" x14ac:dyDescent="0.25">
      <c r="A55976">
        <v>171301</v>
      </c>
      <c r="B55976" s="2">
        <v>44360.710898159734</v>
      </c>
      <c r="C55976">
        <v>28041</v>
      </c>
      <c r="D55976">
        <v>393632</v>
      </c>
      <c r="E55976" s="79">
        <f t="shared" si="874"/>
        <v>1</v>
      </c>
    </row>
    <row r="55977" spans="1:5" x14ac:dyDescent="0.25">
      <c r="A55977">
        <v>171305</v>
      </c>
      <c r="B55977" s="2">
        <v>44360.711081270791</v>
      </c>
      <c r="C55977">
        <v>17741</v>
      </c>
      <c r="D55977">
        <v>227775</v>
      </c>
      <c r="E55977" s="79">
        <f t="shared" si="874"/>
        <v>1</v>
      </c>
    </row>
    <row r="55978" spans="1:5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s="79">
        <f t="shared" si="874"/>
        <v>1</v>
      </c>
    </row>
    <row r="55979" spans="1:5" x14ac:dyDescent="0.25">
      <c r="A55979">
        <v>171311</v>
      </c>
      <c r="B55979" s="2">
        <v>44360.71169164098</v>
      </c>
      <c r="C55979">
        <v>170085</v>
      </c>
      <c r="D55979">
        <v>380039</v>
      </c>
      <c r="E55979" s="79">
        <f t="shared" si="874"/>
        <v>1</v>
      </c>
    </row>
    <row r="55980" spans="1:5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s="79">
        <f t="shared" si="874"/>
        <v>1</v>
      </c>
    </row>
    <row r="55981" spans="1:5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s="79">
        <f t="shared" si="874"/>
        <v>1</v>
      </c>
    </row>
    <row r="55982" spans="1:5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s="79">
        <f t="shared" si="874"/>
        <v>1</v>
      </c>
    </row>
    <row r="55983" spans="1:5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s="79">
        <f t="shared" si="874"/>
        <v>1</v>
      </c>
    </row>
    <row r="55984" spans="1:5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s="79">
        <f t="shared" si="874"/>
        <v>1</v>
      </c>
    </row>
    <row r="55985" spans="1:5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s="79">
        <f t="shared" si="874"/>
        <v>1</v>
      </c>
    </row>
    <row r="55986" spans="1:5" x14ac:dyDescent="0.25">
      <c r="A55986">
        <v>171327</v>
      </c>
      <c r="B55986" s="2">
        <v>44360.714184466022</v>
      </c>
      <c r="C55986">
        <v>27583</v>
      </c>
      <c r="D55986">
        <v>411922</v>
      </c>
      <c r="E55986" s="79">
        <f t="shared" si="874"/>
        <v>1</v>
      </c>
    </row>
    <row r="55987" spans="1:5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s="79">
        <f t="shared" si="874"/>
        <v>1</v>
      </c>
    </row>
    <row r="55988" spans="1:5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s="79">
        <f t="shared" si="874"/>
        <v>1</v>
      </c>
    </row>
    <row r="55989" spans="1:5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s="79">
        <f t="shared" si="874"/>
        <v>1</v>
      </c>
    </row>
    <row r="55990" spans="1:5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s="79">
        <f t="shared" si="874"/>
        <v>1</v>
      </c>
    </row>
    <row r="55991" spans="1:5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s="79">
        <f t="shared" si="874"/>
        <v>1</v>
      </c>
    </row>
    <row r="55992" spans="1:5" x14ac:dyDescent="0.25">
      <c r="A55992">
        <v>171336</v>
      </c>
      <c r="B55992" s="2">
        <v>44360.7159337138</v>
      </c>
      <c r="C55992">
        <v>102793</v>
      </c>
      <c r="D55992">
        <v>4199</v>
      </c>
      <c r="E55992" s="79">
        <f t="shared" si="874"/>
        <v>1</v>
      </c>
    </row>
    <row r="55993" spans="1:5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s="79">
        <f t="shared" si="874"/>
        <v>1</v>
      </c>
    </row>
    <row r="55994" spans="1:5" x14ac:dyDescent="0.25">
      <c r="A55994">
        <v>171343</v>
      </c>
      <c r="B55994" s="2">
        <v>44360.716999999997</v>
      </c>
      <c r="C55994">
        <v>92174</v>
      </c>
      <c r="D55994">
        <v>330333</v>
      </c>
      <c r="E55994" s="79">
        <f t="shared" si="874"/>
        <v>1</v>
      </c>
    </row>
    <row r="55995" spans="1:5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s="79">
        <f t="shared" si="874"/>
        <v>1</v>
      </c>
    </row>
    <row r="55996" spans="1:5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s="79">
        <f t="shared" si="874"/>
        <v>1</v>
      </c>
    </row>
    <row r="55997" spans="1:5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s="79">
        <f t="shared" si="874"/>
        <v>1</v>
      </c>
    </row>
    <row r="55998" spans="1:5" x14ac:dyDescent="0.25">
      <c r="A55998">
        <v>171351</v>
      </c>
      <c r="B55998" s="2">
        <v>44360.718634304205</v>
      </c>
      <c r="C55998">
        <v>37152</v>
      </c>
      <c r="D55998">
        <v>77334</v>
      </c>
      <c r="E55998" s="79">
        <f t="shared" si="874"/>
        <v>1</v>
      </c>
    </row>
    <row r="55999" spans="1:5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s="79">
        <f t="shared" si="874"/>
        <v>1</v>
      </c>
    </row>
    <row r="56000" spans="1:5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s="79">
        <f t="shared" si="874"/>
        <v>1</v>
      </c>
    </row>
    <row r="56001" spans="1:5" x14ac:dyDescent="0.25">
      <c r="A56001">
        <v>171357</v>
      </c>
      <c r="B56001" s="2">
        <v>44360.719443365691</v>
      </c>
      <c r="C56001">
        <v>73139</v>
      </c>
      <c r="D56001">
        <v>351192</v>
      </c>
      <c r="E56001" s="79">
        <f t="shared" si="874"/>
        <v>1</v>
      </c>
    </row>
    <row r="56002" spans="1:5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s="79">
        <f t="shared" si="874"/>
        <v>1</v>
      </c>
    </row>
    <row r="56003" spans="1:5" x14ac:dyDescent="0.25">
      <c r="A56003">
        <v>171363</v>
      </c>
      <c r="B56003" s="2">
        <v>44360.721061488672</v>
      </c>
      <c r="C56003">
        <v>235721</v>
      </c>
      <c r="D56003">
        <v>15878</v>
      </c>
      <c r="E56003" s="79">
        <f t="shared" ref="E56003:E56066" si="875">WEEKDAY(B56003,1)</f>
        <v>1</v>
      </c>
    </row>
    <row r="56004" spans="1:5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s="79">
        <f t="shared" si="875"/>
        <v>1</v>
      </c>
    </row>
    <row r="56005" spans="1:5" x14ac:dyDescent="0.25">
      <c r="A56005">
        <v>171372</v>
      </c>
      <c r="B56005" s="2">
        <v>44360.721870550158</v>
      </c>
      <c r="C56005">
        <v>53385</v>
      </c>
      <c r="D56005">
        <v>328524</v>
      </c>
      <c r="E56005" s="79">
        <f t="shared" si="875"/>
        <v>1</v>
      </c>
    </row>
    <row r="56006" spans="1:5" x14ac:dyDescent="0.25">
      <c r="A56006">
        <v>171377</v>
      </c>
      <c r="B56006" s="2">
        <v>44360.723044526509</v>
      </c>
      <c r="C56006">
        <v>48100</v>
      </c>
      <c r="D56006">
        <v>91100</v>
      </c>
      <c r="E56006" s="79">
        <f t="shared" si="875"/>
        <v>1</v>
      </c>
    </row>
    <row r="56007" spans="1:5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s="79">
        <f t="shared" si="875"/>
        <v>1</v>
      </c>
    </row>
    <row r="56008" spans="1:5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s="79">
        <f t="shared" si="875"/>
        <v>1</v>
      </c>
    </row>
    <row r="56009" spans="1:5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s="79">
        <f t="shared" si="875"/>
        <v>1</v>
      </c>
    </row>
    <row r="56010" spans="1:5" x14ac:dyDescent="0.25">
      <c r="A56010">
        <v>171389</v>
      </c>
      <c r="B56010" s="2">
        <v>44360.724297734625</v>
      </c>
      <c r="C56010">
        <v>89971</v>
      </c>
      <c r="D56010">
        <v>21760</v>
      </c>
      <c r="E56010" s="79">
        <f t="shared" si="875"/>
        <v>1</v>
      </c>
    </row>
    <row r="56011" spans="1:5" x14ac:dyDescent="0.25">
      <c r="A56011">
        <v>171393</v>
      </c>
      <c r="B56011" s="2">
        <v>44360.725211340679</v>
      </c>
      <c r="C56011">
        <v>74452</v>
      </c>
      <c r="D56011">
        <v>42035</v>
      </c>
      <c r="E56011" s="79">
        <f t="shared" si="875"/>
        <v>1</v>
      </c>
    </row>
    <row r="56012" spans="1:5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s="79">
        <f t="shared" si="875"/>
        <v>1</v>
      </c>
    </row>
    <row r="56013" spans="1:5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s="79">
        <f t="shared" si="875"/>
        <v>1</v>
      </c>
    </row>
    <row r="56014" spans="1:5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s="79">
        <f t="shared" si="875"/>
        <v>1</v>
      </c>
    </row>
    <row r="56015" spans="1:5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s="79">
        <f t="shared" si="875"/>
        <v>1</v>
      </c>
    </row>
    <row r="56016" spans="1:5" x14ac:dyDescent="0.25">
      <c r="A56016">
        <v>171409</v>
      </c>
      <c r="B56016" s="2">
        <v>44360.725915857605</v>
      </c>
      <c r="C56016">
        <v>193854</v>
      </c>
      <c r="D56016">
        <v>68870</v>
      </c>
      <c r="E56016" s="79">
        <f t="shared" si="875"/>
        <v>1</v>
      </c>
    </row>
    <row r="56017" spans="1:5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s="79">
        <f t="shared" si="875"/>
        <v>1</v>
      </c>
    </row>
    <row r="56018" spans="1:5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s="79">
        <f t="shared" si="875"/>
        <v>1</v>
      </c>
    </row>
    <row r="56019" spans="1:5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s="79">
        <f t="shared" si="875"/>
        <v>1</v>
      </c>
    </row>
    <row r="56020" spans="1:5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s="79">
        <f t="shared" si="875"/>
        <v>1</v>
      </c>
    </row>
    <row r="56021" spans="1:5" x14ac:dyDescent="0.25">
      <c r="A56021">
        <v>171423</v>
      </c>
      <c r="B56021" s="2">
        <v>44360.729961165052</v>
      </c>
      <c r="C56021">
        <v>43447</v>
      </c>
      <c r="D56021">
        <v>135719</v>
      </c>
      <c r="E56021" s="79">
        <f t="shared" si="875"/>
        <v>1</v>
      </c>
    </row>
    <row r="56022" spans="1:5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s="79">
        <f t="shared" si="875"/>
        <v>1</v>
      </c>
    </row>
    <row r="56023" spans="1:5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s="79">
        <f t="shared" si="875"/>
        <v>1</v>
      </c>
    </row>
    <row r="56024" spans="1:5" x14ac:dyDescent="0.25">
      <c r="A56024">
        <v>171431</v>
      </c>
      <c r="B56024" s="2">
        <v>44360.730826746425</v>
      </c>
      <c r="C56024">
        <v>70659</v>
      </c>
      <c r="D56024">
        <v>56323</v>
      </c>
      <c r="E56024" s="79">
        <f t="shared" si="875"/>
        <v>1</v>
      </c>
    </row>
    <row r="56025" spans="1:5" x14ac:dyDescent="0.25">
      <c r="A56025">
        <v>171435</v>
      </c>
      <c r="B56025" s="2">
        <v>44360.731174757282</v>
      </c>
      <c r="C56025">
        <v>62179</v>
      </c>
      <c r="D56025">
        <v>250679</v>
      </c>
      <c r="E56025" s="79">
        <f t="shared" si="875"/>
        <v>1</v>
      </c>
    </row>
    <row r="56026" spans="1:5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s="79">
        <f t="shared" si="875"/>
        <v>1</v>
      </c>
    </row>
    <row r="56027" spans="1:5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s="79">
        <f t="shared" si="875"/>
        <v>1</v>
      </c>
    </row>
    <row r="56028" spans="1:5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s="79">
        <f t="shared" si="875"/>
        <v>1</v>
      </c>
    </row>
    <row r="56029" spans="1:5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s="79">
        <f t="shared" si="875"/>
        <v>1</v>
      </c>
    </row>
    <row r="56030" spans="1:5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s="79">
        <f t="shared" si="875"/>
        <v>1</v>
      </c>
    </row>
    <row r="56031" spans="1:5" x14ac:dyDescent="0.25">
      <c r="A56031">
        <v>171451</v>
      </c>
      <c r="B56031" s="2">
        <v>44360.734006472492</v>
      </c>
      <c r="C56031">
        <v>336939</v>
      </c>
      <c r="D56031">
        <v>21760</v>
      </c>
      <c r="E56031" s="79">
        <f t="shared" si="875"/>
        <v>1</v>
      </c>
    </row>
    <row r="56032" spans="1:5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s="79">
        <f t="shared" si="875"/>
        <v>1</v>
      </c>
    </row>
    <row r="56033" spans="1:5" x14ac:dyDescent="0.25">
      <c r="A56033">
        <v>171457</v>
      </c>
      <c r="B56033" s="2">
        <v>44360.73497726371</v>
      </c>
      <c r="C56033">
        <v>38832</v>
      </c>
      <c r="D56033">
        <v>182984</v>
      </c>
      <c r="E56033" s="79">
        <f t="shared" si="875"/>
        <v>1</v>
      </c>
    </row>
    <row r="56034" spans="1:5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s="79">
        <f t="shared" si="875"/>
        <v>1</v>
      </c>
    </row>
    <row r="56035" spans="1:5" x14ac:dyDescent="0.25">
      <c r="A56035">
        <v>171463</v>
      </c>
      <c r="B56035" s="2">
        <v>44360.735312967314</v>
      </c>
      <c r="C56035">
        <v>185977</v>
      </c>
      <c r="D56035">
        <v>80850</v>
      </c>
      <c r="E56035" s="79">
        <f t="shared" si="875"/>
        <v>1</v>
      </c>
    </row>
    <row r="56036" spans="1:5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s="79">
        <f t="shared" si="875"/>
        <v>1</v>
      </c>
    </row>
    <row r="56037" spans="1:5" x14ac:dyDescent="0.25">
      <c r="A56037">
        <v>171469</v>
      </c>
      <c r="B56037" s="2">
        <v>44360.735624595465</v>
      </c>
      <c r="C56037">
        <v>96942</v>
      </c>
      <c r="D56037">
        <v>37644</v>
      </c>
      <c r="E56037" s="79">
        <f t="shared" si="875"/>
        <v>1</v>
      </c>
    </row>
    <row r="56038" spans="1:5" x14ac:dyDescent="0.25">
      <c r="A56038">
        <v>171472</v>
      </c>
      <c r="B56038" s="2">
        <v>44360.735740226446</v>
      </c>
      <c r="C56038">
        <v>75778</v>
      </c>
      <c r="D56038">
        <v>311565</v>
      </c>
      <c r="E56038" s="79">
        <f t="shared" si="875"/>
        <v>1</v>
      </c>
    </row>
    <row r="56039" spans="1:5" x14ac:dyDescent="0.25">
      <c r="A56039">
        <v>171476</v>
      </c>
      <c r="B56039" s="2">
        <v>44360.736289559616</v>
      </c>
      <c r="C56039">
        <v>314750</v>
      </c>
      <c r="D56039">
        <v>89186</v>
      </c>
      <c r="E56039" s="79">
        <f t="shared" si="875"/>
        <v>1</v>
      </c>
    </row>
    <row r="56040" spans="1:5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s="79">
        <f t="shared" si="875"/>
        <v>1</v>
      </c>
    </row>
    <row r="56041" spans="1:5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s="79">
        <f t="shared" si="875"/>
        <v>1</v>
      </c>
    </row>
    <row r="56042" spans="1:5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s="79">
        <f t="shared" si="875"/>
        <v>1</v>
      </c>
    </row>
    <row r="56043" spans="1:5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s="79">
        <f t="shared" si="875"/>
        <v>1</v>
      </c>
    </row>
    <row r="56044" spans="1:5" x14ac:dyDescent="0.25">
      <c r="A56044">
        <v>171490</v>
      </c>
      <c r="B56044" s="2">
        <v>44360.738051779939</v>
      </c>
      <c r="C56044">
        <v>46073</v>
      </c>
      <c r="D56044">
        <v>411922</v>
      </c>
      <c r="E56044" s="79">
        <f t="shared" si="875"/>
        <v>1</v>
      </c>
    </row>
    <row r="56045" spans="1:5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s="79">
        <f t="shared" si="875"/>
        <v>1</v>
      </c>
    </row>
    <row r="56046" spans="1:5" x14ac:dyDescent="0.25">
      <c r="A56046">
        <v>171496</v>
      </c>
      <c r="B56046" s="2">
        <v>44360.739265372169</v>
      </c>
      <c r="C56046">
        <v>8196</v>
      </c>
      <c r="D56046">
        <v>230507</v>
      </c>
      <c r="E56046" s="79">
        <f t="shared" si="875"/>
        <v>1</v>
      </c>
    </row>
    <row r="56047" spans="1:5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s="79">
        <f t="shared" si="875"/>
        <v>1</v>
      </c>
    </row>
    <row r="56048" spans="1:5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s="79">
        <f t="shared" si="875"/>
        <v>1</v>
      </c>
    </row>
    <row r="56049" spans="1:5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s="79">
        <f t="shared" si="875"/>
        <v>1</v>
      </c>
    </row>
    <row r="56050" spans="1:5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s="79">
        <f t="shared" si="875"/>
        <v>1</v>
      </c>
    </row>
    <row r="56051" spans="1:5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s="79">
        <f t="shared" si="875"/>
        <v>1</v>
      </c>
    </row>
    <row r="56052" spans="1:5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s="79">
        <f t="shared" si="875"/>
        <v>1</v>
      </c>
    </row>
    <row r="56053" spans="1:5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s="79">
        <f t="shared" si="875"/>
        <v>1</v>
      </c>
    </row>
    <row r="56054" spans="1:5" x14ac:dyDescent="0.25">
      <c r="A56054">
        <v>171520</v>
      </c>
      <c r="B56054" s="2">
        <v>44360.741692556636</v>
      </c>
      <c r="C56054">
        <v>35001</v>
      </c>
      <c r="D56054">
        <v>176645</v>
      </c>
      <c r="E56054" s="79">
        <f t="shared" si="875"/>
        <v>1</v>
      </c>
    </row>
    <row r="56055" spans="1:5" x14ac:dyDescent="0.25">
      <c r="A56055">
        <v>171521</v>
      </c>
      <c r="B56055" s="2">
        <v>44360.742097087379</v>
      </c>
      <c r="C56055">
        <v>245000</v>
      </c>
      <c r="D56055">
        <v>23621</v>
      </c>
      <c r="E56055" s="79">
        <f t="shared" si="875"/>
        <v>1</v>
      </c>
    </row>
    <row r="56056" spans="1:5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s="79">
        <f t="shared" si="875"/>
        <v>1</v>
      </c>
    </row>
    <row r="56057" spans="1:5" x14ac:dyDescent="0.25">
      <c r="A56057">
        <v>171525</v>
      </c>
      <c r="B56057" s="2">
        <v>44360.742271187475</v>
      </c>
      <c r="C56057">
        <v>58624</v>
      </c>
      <c r="D56057">
        <v>250679</v>
      </c>
      <c r="E56057" s="79">
        <f t="shared" si="875"/>
        <v>1</v>
      </c>
    </row>
    <row r="56058" spans="1:5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s="79">
        <f t="shared" si="875"/>
        <v>1</v>
      </c>
    </row>
    <row r="56059" spans="1:5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s="79">
        <f t="shared" si="875"/>
        <v>1</v>
      </c>
    </row>
    <row r="56060" spans="1:5" x14ac:dyDescent="0.25">
      <c r="A56060">
        <v>171533</v>
      </c>
      <c r="B56060" s="2">
        <v>44360.743310679616</v>
      </c>
      <c r="C56060">
        <v>33401</v>
      </c>
      <c r="D56060">
        <v>411922</v>
      </c>
      <c r="E56060" s="79">
        <f t="shared" si="875"/>
        <v>1</v>
      </c>
    </row>
    <row r="56061" spans="1:5" x14ac:dyDescent="0.25">
      <c r="A56061">
        <v>171536</v>
      </c>
      <c r="B56061" s="2">
        <v>44360.743310679616</v>
      </c>
      <c r="C56061">
        <v>36045</v>
      </c>
      <c r="D56061">
        <v>430433</v>
      </c>
      <c r="E56061" s="79">
        <f t="shared" si="875"/>
        <v>1</v>
      </c>
    </row>
    <row r="56062" spans="1:5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s="79">
        <f t="shared" si="875"/>
        <v>1</v>
      </c>
    </row>
    <row r="56063" spans="1:5" x14ac:dyDescent="0.25">
      <c r="A56063">
        <v>171544</v>
      </c>
      <c r="B56063" s="2">
        <v>44360.743666666662</v>
      </c>
      <c r="C56063">
        <v>17470</v>
      </c>
      <c r="D56063">
        <v>470762</v>
      </c>
      <c r="E56063" s="79">
        <f t="shared" si="875"/>
        <v>1</v>
      </c>
    </row>
    <row r="56064" spans="1:5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s="79">
        <f t="shared" si="875"/>
        <v>1</v>
      </c>
    </row>
    <row r="56065" spans="1:5" x14ac:dyDescent="0.25">
      <c r="A56065">
        <v>171552</v>
      </c>
      <c r="B56065" s="2">
        <v>44360.744928802589</v>
      </c>
      <c r="C56065">
        <v>164492</v>
      </c>
      <c r="D56065">
        <v>21760</v>
      </c>
      <c r="E56065" s="79">
        <f t="shared" si="875"/>
        <v>1</v>
      </c>
    </row>
    <row r="56066" spans="1:5" x14ac:dyDescent="0.25">
      <c r="A56066">
        <v>171555</v>
      </c>
      <c r="B56066" s="2">
        <v>44360.745737864076</v>
      </c>
      <c r="C56066">
        <v>26182</v>
      </c>
      <c r="D56066">
        <v>122902</v>
      </c>
      <c r="E56066" s="79">
        <f t="shared" si="875"/>
        <v>1</v>
      </c>
    </row>
    <row r="56067" spans="1:5" x14ac:dyDescent="0.25">
      <c r="A56067">
        <v>171557</v>
      </c>
      <c r="B56067" s="2">
        <v>44360.745811334571</v>
      </c>
      <c r="C56067">
        <v>4277</v>
      </c>
      <c r="D56067">
        <v>193398</v>
      </c>
      <c r="E56067" s="79">
        <f t="shared" ref="E56067:E56130" si="876">WEEKDAY(B56067,1)</f>
        <v>1</v>
      </c>
    </row>
    <row r="56068" spans="1:5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s="79">
        <f t="shared" si="876"/>
        <v>1</v>
      </c>
    </row>
    <row r="56069" spans="1:5" x14ac:dyDescent="0.25">
      <c r="A56069">
        <v>171562</v>
      </c>
      <c r="B56069" s="2">
        <v>44360.747355987056</v>
      </c>
      <c r="C56069">
        <v>15386</v>
      </c>
      <c r="D56069">
        <v>121856</v>
      </c>
      <c r="E56069" s="79">
        <f t="shared" si="876"/>
        <v>1</v>
      </c>
    </row>
    <row r="56070" spans="1:5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s="79">
        <f t="shared" si="876"/>
        <v>1</v>
      </c>
    </row>
    <row r="56071" spans="1:5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s="79">
        <f t="shared" si="876"/>
        <v>1</v>
      </c>
    </row>
    <row r="56072" spans="1:5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s="79">
        <f t="shared" si="876"/>
        <v>1</v>
      </c>
    </row>
    <row r="56073" spans="1:5" x14ac:dyDescent="0.25">
      <c r="A56073">
        <v>171573</v>
      </c>
      <c r="B56073" s="2">
        <v>44360.74794763024</v>
      </c>
      <c r="C56073">
        <v>89251</v>
      </c>
      <c r="D56073">
        <v>411879</v>
      </c>
      <c r="E56073" s="79">
        <f t="shared" si="876"/>
        <v>1</v>
      </c>
    </row>
    <row r="56074" spans="1:5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s="79">
        <f t="shared" si="876"/>
        <v>1</v>
      </c>
    </row>
    <row r="56075" spans="1:5" x14ac:dyDescent="0.25">
      <c r="A56075">
        <v>171577</v>
      </c>
      <c r="B56075" s="2">
        <v>44360.74816504855</v>
      </c>
      <c r="C56075">
        <v>279579</v>
      </c>
      <c r="D56075">
        <v>31302</v>
      </c>
      <c r="E56075" s="79">
        <f t="shared" si="876"/>
        <v>1</v>
      </c>
    </row>
    <row r="56076" spans="1:5" x14ac:dyDescent="0.25">
      <c r="A56076">
        <v>171582</v>
      </c>
      <c r="B56076" s="2">
        <v>44360.74816504855</v>
      </c>
      <c r="C56076">
        <v>279748</v>
      </c>
      <c r="D56076">
        <v>343491</v>
      </c>
      <c r="E56076" s="79">
        <f t="shared" si="876"/>
        <v>1</v>
      </c>
    </row>
    <row r="56077" spans="1:5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s="79">
        <f t="shared" si="876"/>
        <v>1</v>
      </c>
    </row>
    <row r="56078" spans="1:5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s="79">
        <f t="shared" si="876"/>
        <v>1</v>
      </c>
    </row>
    <row r="56079" spans="1:5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s="79">
        <f t="shared" si="876"/>
        <v>1</v>
      </c>
    </row>
    <row r="56080" spans="1:5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s="79">
        <f t="shared" si="876"/>
        <v>1</v>
      </c>
    </row>
    <row r="56081" spans="1:5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s="79">
        <f t="shared" si="876"/>
        <v>1</v>
      </c>
    </row>
    <row r="56082" spans="1:5" x14ac:dyDescent="0.25">
      <c r="A56082">
        <v>171598</v>
      </c>
      <c r="B56082" s="2">
        <v>44360.751060518203</v>
      </c>
      <c r="C56082">
        <v>84642</v>
      </c>
      <c r="D56082">
        <v>287493</v>
      </c>
      <c r="E56082" s="79">
        <f t="shared" si="876"/>
        <v>1</v>
      </c>
    </row>
    <row r="56083" spans="1:5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s="79">
        <f t="shared" si="876"/>
        <v>1</v>
      </c>
    </row>
    <row r="56084" spans="1:5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s="79">
        <f t="shared" si="876"/>
        <v>1</v>
      </c>
    </row>
    <row r="56085" spans="1:5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s="79">
        <f t="shared" si="876"/>
        <v>1</v>
      </c>
    </row>
    <row r="56086" spans="1:5" x14ac:dyDescent="0.25">
      <c r="A56086">
        <v>171611</v>
      </c>
      <c r="B56086" s="2">
        <v>44360.751426740317</v>
      </c>
      <c r="C56086">
        <v>82266</v>
      </c>
      <c r="D56086">
        <v>158978</v>
      </c>
      <c r="E56086" s="79">
        <f t="shared" si="876"/>
        <v>1</v>
      </c>
    </row>
    <row r="56087" spans="1:5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s="79">
        <f t="shared" si="876"/>
        <v>1</v>
      </c>
    </row>
    <row r="56088" spans="1:5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s="79">
        <f t="shared" si="876"/>
        <v>1</v>
      </c>
    </row>
    <row r="56089" spans="1:5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s="79">
        <f t="shared" si="876"/>
        <v>1</v>
      </c>
    </row>
    <row r="56090" spans="1:5" x14ac:dyDescent="0.25">
      <c r="A56090">
        <v>171619</v>
      </c>
      <c r="B56090" s="2">
        <v>44360.75221035599</v>
      </c>
      <c r="C56090">
        <v>238970</v>
      </c>
      <c r="D56090">
        <v>357547</v>
      </c>
      <c r="E56090" s="79">
        <f t="shared" si="876"/>
        <v>1</v>
      </c>
    </row>
    <row r="56091" spans="1:5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s="79">
        <f t="shared" si="876"/>
        <v>1</v>
      </c>
    </row>
    <row r="56092" spans="1:5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s="79">
        <f t="shared" si="876"/>
        <v>1</v>
      </c>
    </row>
    <row r="56093" spans="1:5" x14ac:dyDescent="0.25">
      <c r="A56093">
        <v>171624</v>
      </c>
      <c r="B56093" s="2">
        <v>44360.753666666664</v>
      </c>
      <c r="C56093">
        <v>80139</v>
      </c>
      <c r="D56093">
        <v>250679</v>
      </c>
      <c r="E56093" s="79">
        <f t="shared" si="876"/>
        <v>1</v>
      </c>
    </row>
    <row r="56094" spans="1:5" x14ac:dyDescent="0.25">
      <c r="A56094">
        <v>171629</v>
      </c>
      <c r="B56094" s="2">
        <v>44360.754233009706</v>
      </c>
      <c r="C56094">
        <v>36226</v>
      </c>
      <c r="D56094">
        <v>245484</v>
      </c>
      <c r="E56094" s="79">
        <f t="shared" si="876"/>
        <v>1</v>
      </c>
    </row>
    <row r="56095" spans="1:5" x14ac:dyDescent="0.25">
      <c r="A56095">
        <v>171632</v>
      </c>
      <c r="B56095" s="2">
        <v>44360.754637540456</v>
      </c>
      <c r="C56095">
        <v>77070</v>
      </c>
      <c r="D56095">
        <v>347008</v>
      </c>
      <c r="E56095" s="79">
        <f t="shared" si="876"/>
        <v>1</v>
      </c>
    </row>
    <row r="56096" spans="1:5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s="79">
        <f t="shared" si="876"/>
        <v>1</v>
      </c>
    </row>
    <row r="56097" spans="1:5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s="79">
        <f t="shared" si="876"/>
        <v>1</v>
      </c>
    </row>
    <row r="56098" spans="1:5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s="79">
        <f t="shared" si="876"/>
        <v>1</v>
      </c>
    </row>
    <row r="56099" spans="1:5" x14ac:dyDescent="0.25">
      <c r="A56099">
        <v>171643</v>
      </c>
      <c r="B56099" s="2">
        <v>44360.756660194173</v>
      </c>
      <c r="C56099">
        <v>126047</v>
      </c>
      <c r="D56099">
        <v>94440</v>
      </c>
      <c r="E56099" s="79">
        <f t="shared" si="876"/>
        <v>1</v>
      </c>
    </row>
    <row r="56100" spans="1:5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s="79">
        <f t="shared" si="876"/>
        <v>1</v>
      </c>
    </row>
    <row r="56101" spans="1:5" x14ac:dyDescent="0.25">
      <c r="A56101">
        <v>171647</v>
      </c>
      <c r="B56101" s="2">
        <v>44360.75787378641</v>
      </c>
      <c r="C56101">
        <v>176130</v>
      </c>
      <c r="D56101">
        <v>153893</v>
      </c>
      <c r="E56101" s="79">
        <f t="shared" si="876"/>
        <v>1</v>
      </c>
    </row>
    <row r="56102" spans="1:5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s="79">
        <f t="shared" si="876"/>
        <v>1</v>
      </c>
    </row>
    <row r="56103" spans="1:5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s="79">
        <f t="shared" si="876"/>
        <v>1</v>
      </c>
    </row>
    <row r="56104" spans="1:5" x14ac:dyDescent="0.25">
      <c r="A56104">
        <v>171654</v>
      </c>
      <c r="B56104" s="2">
        <v>44360.759087378639</v>
      </c>
      <c r="C56104">
        <v>44868</v>
      </c>
      <c r="D56104">
        <v>230027</v>
      </c>
      <c r="E56104" s="79">
        <f t="shared" si="876"/>
        <v>1</v>
      </c>
    </row>
    <row r="56105" spans="1:5" x14ac:dyDescent="0.25">
      <c r="A56105">
        <v>171658</v>
      </c>
      <c r="B56105" s="2">
        <v>44360.75949190939</v>
      </c>
      <c r="C56105">
        <v>109161</v>
      </c>
      <c r="D56105">
        <v>243858</v>
      </c>
      <c r="E56105" s="79">
        <f t="shared" si="876"/>
        <v>1</v>
      </c>
    </row>
    <row r="56106" spans="1:5" x14ac:dyDescent="0.25">
      <c r="A56106">
        <v>171662</v>
      </c>
      <c r="B56106" s="2">
        <v>44360.75949190939</v>
      </c>
      <c r="C56106">
        <v>294219</v>
      </c>
      <c r="D56106">
        <v>428248</v>
      </c>
      <c r="E56106" s="79">
        <f t="shared" si="876"/>
        <v>1</v>
      </c>
    </row>
    <row r="56107" spans="1:5" x14ac:dyDescent="0.25">
      <c r="A56107">
        <v>171667</v>
      </c>
      <c r="B56107" s="2">
        <v>44360.760300970876</v>
      </c>
      <c r="C56107">
        <v>56449</v>
      </c>
      <c r="D56107">
        <v>476460</v>
      </c>
      <c r="E56107" s="79">
        <f t="shared" si="876"/>
        <v>1</v>
      </c>
    </row>
    <row r="56108" spans="1:5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s="79">
        <f t="shared" si="876"/>
        <v>1</v>
      </c>
    </row>
    <row r="56109" spans="1:5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s="79">
        <f t="shared" si="876"/>
        <v>1</v>
      </c>
    </row>
    <row r="56110" spans="1:5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s="79">
        <f t="shared" si="876"/>
        <v>1</v>
      </c>
    </row>
    <row r="56111" spans="1:5" x14ac:dyDescent="0.25">
      <c r="A56111">
        <v>171674</v>
      </c>
      <c r="B56111" s="2">
        <v>44360.761110032363</v>
      </c>
      <c r="C56111">
        <v>341282</v>
      </c>
      <c r="D56111">
        <v>21760</v>
      </c>
      <c r="E56111" s="79">
        <f t="shared" si="876"/>
        <v>1</v>
      </c>
    </row>
    <row r="56112" spans="1:5" x14ac:dyDescent="0.25">
      <c r="A56112">
        <v>171677</v>
      </c>
      <c r="B56112" s="2">
        <v>44360.761514563106</v>
      </c>
      <c r="C56112">
        <v>11708</v>
      </c>
      <c r="D56112">
        <v>250679</v>
      </c>
      <c r="E56112" s="79">
        <f t="shared" si="876"/>
        <v>1</v>
      </c>
    </row>
    <row r="56113" spans="1:5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s="79">
        <f t="shared" si="876"/>
        <v>1</v>
      </c>
    </row>
    <row r="56114" spans="1:5" x14ac:dyDescent="0.25">
      <c r="A56114">
        <v>171684</v>
      </c>
      <c r="B56114" s="2">
        <v>44360.7623236246</v>
      </c>
      <c r="C56114">
        <v>310080</v>
      </c>
      <c r="D56114">
        <v>21760</v>
      </c>
      <c r="E56114" s="79">
        <f t="shared" si="876"/>
        <v>1</v>
      </c>
    </row>
    <row r="56115" spans="1:5" x14ac:dyDescent="0.25">
      <c r="A56115">
        <v>171685</v>
      </c>
      <c r="B56115" s="2">
        <v>44360.763132686079</v>
      </c>
      <c r="C56115">
        <v>94234</v>
      </c>
      <c r="D56115">
        <v>304128</v>
      </c>
      <c r="E56115" s="79">
        <f t="shared" si="876"/>
        <v>1</v>
      </c>
    </row>
    <row r="56116" spans="1:5" x14ac:dyDescent="0.25">
      <c r="A56116">
        <v>171688</v>
      </c>
      <c r="B56116" s="2">
        <v>44360.76353721683</v>
      </c>
      <c r="C56116">
        <v>19550</v>
      </c>
      <c r="D56116">
        <v>410635</v>
      </c>
      <c r="E56116" s="79">
        <f t="shared" si="876"/>
        <v>1</v>
      </c>
    </row>
    <row r="56117" spans="1:5" x14ac:dyDescent="0.25">
      <c r="A56117">
        <v>171689</v>
      </c>
      <c r="B56117" s="2">
        <v>44360.76353721683</v>
      </c>
      <c r="C56117">
        <v>181502</v>
      </c>
      <c r="D56117">
        <v>145779</v>
      </c>
      <c r="E56117" s="79">
        <f t="shared" si="876"/>
        <v>1</v>
      </c>
    </row>
    <row r="56118" spans="1:5" x14ac:dyDescent="0.25">
      <c r="A56118">
        <v>171693</v>
      </c>
      <c r="B56118" s="2">
        <v>44360.76353721683</v>
      </c>
      <c r="C56118">
        <v>277930</v>
      </c>
      <c r="D56118">
        <v>250679</v>
      </c>
      <c r="E56118" s="79">
        <f t="shared" si="876"/>
        <v>1</v>
      </c>
    </row>
    <row r="56119" spans="1:5" x14ac:dyDescent="0.25">
      <c r="A56119">
        <v>171698</v>
      </c>
      <c r="B56119" s="2">
        <v>44360.764346278316</v>
      </c>
      <c r="C56119">
        <v>65767</v>
      </c>
      <c r="D56119">
        <v>182191</v>
      </c>
      <c r="E56119" s="79">
        <f t="shared" si="876"/>
        <v>1</v>
      </c>
    </row>
    <row r="56120" spans="1:5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s="79">
        <f t="shared" si="876"/>
        <v>1</v>
      </c>
    </row>
    <row r="56121" spans="1:5" x14ac:dyDescent="0.25">
      <c r="A56121">
        <v>171706</v>
      </c>
      <c r="B56121" s="2">
        <v>44360.764346278316</v>
      </c>
      <c r="C56121">
        <v>296722</v>
      </c>
      <c r="D56121">
        <v>40767</v>
      </c>
      <c r="E56121" s="79">
        <f t="shared" si="876"/>
        <v>1</v>
      </c>
    </row>
    <row r="56122" spans="1:5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s="79">
        <f t="shared" si="876"/>
        <v>1</v>
      </c>
    </row>
    <row r="56123" spans="1:5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s="79">
        <f t="shared" si="876"/>
        <v>1</v>
      </c>
    </row>
    <row r="56124" spans="1:5" x14ac:dyDescent="0.25">
      <c r="A56124">
        <v>171713</v>
      </c>
      <c r="B56124" s="2">
        <v>44360.765617847224</v>
      </c>
      <c r="C56124">
        <v>8592</v>
      </c>
      <c r="D56124">
        <v>180863</v>
      </c>
      <c r="E56124" s="79">
        <f t="shared" si="876"/>
        <v>1</v>
      </c>
    </row>
    <row r="56125" spans="1:5" x14ac:dyDescent="0.25">
      <c r="A56125">
        <v>171715</v>
      </c>
      <c r="B56125" s="2">
        <v>44360.765964401297</v>
      </c>
      <c r="C56125">
        <v>257826</v>
      </c>
      <c r="D56125">
        <v>37644</v>
      </c>
      <c r="E56125" s="79">
        <f t="shared" si="876"/>
        <v>1</v>
      </c>
    </row>
    <row r="56126" spans="1:5" x14ac:dyDescent="0.25">
      <c r="A56126">
        <v>171717</v>
      </c>
      <c r="B56126" s="2">
        <v>44360.766624958036</v>
      </c>
      <c r="C56126">
        <v>72131</v>
      </c>
      <c r="D56126">
        <v>411922</v>
      </c>
      <c r="E56126" s="79">
        <f t="shared" si="876"/>
        <v>1</v>
      </c>
    </row>
    <row r="56127" spans="1:5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s="79">
        <f t="shared" si="876"/>
        <v>1</v>
      </c>
    </row>
    <row r="56128" spans="1:5" x14ac:dyDescent="0.25">
      <c r="A56128">
        <v>171725</v>
      </c>
      <c r="B56128" s="2">
        <v>44360.767177993526</v>
      </c>
      <c r="C56128">
        <v>72028</v>
      </c>
      <c r="D56128">
        <v>346519</v>
      </c>
      <c r="E56128" s="79">
        <f t="shared" si="876"/>
        <v>1</v>
      </c>
    </row>
    <row r="56129" spans="1:5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s="79">
        <f t="shared" si="876"/>
        <v>1</v>
      </c>
    </row>
    <row r="56130" spans="1:5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s="79">
        <f t="shared" si="876"/>
        <v>1</v>
      </c>
    </row>
    <row r="56131" spans="1:5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s="79">
        <f t="shared" ref="E56131:E56194" si="877">WEEKDAY(B56131,1)</f>
        <v>1</v>
      </c>
    </row>
    <row r="56132" spans="1:5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s="79">
        <f t="shared" si="877"/>
        <v>1</v>
      </c>
    </row>
    <row r="56133" spans="1:5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s="79">
        <f t="shared" si="877"/>
        <v>1</v>
      </c>
    </row>
    <row r="56134" spans="1:5" x14ac:dyDescent="0.25">
      <c r="A56134">
        <v>171745</v>
      </c>
      <c r="B56134" s="2">
        <v>44360.76920064725</v>
      </c>
      <c r="C56134">
        <v>239818</v>
      </c>
      <c r="D56134">
        <v>155463</v>
      </c>
      <c r="E56134" s="79">
        <f t="shared" si="877"/>
        <v>1</v>
      </c>
    </row>
    <row r="56135" spans="1:5" x14ac:dyDescent="0.25">
      <c r="A56135">
        <v>171748</v>
      </c>
      <c r="B56135" s="2">
        <v>44360.76920064725</v>
      </c>
      <c r="C56135">
        <v>260792</v>
      </c>
      <c r="D56135">
        <v>43623</v>
      </c>
      <c r="E56135" s="79">
        <f t="shared" si="877"/>
        <v>1</v>
      </c>
    </row>
    <row r="56136" spans="1:5" x14ac:dyDescent="0.25">
      <c r="A56136">
        <v>171751</v>
      </c>
      <c r="B56136" s="2">
        <v>44360.76920064725</v>
      </c>
      <c r="C56136">
        <v>309351</v>
      </c>
      <c r="D56136">
        <v>297541</v>
      </c>
      <c r="E56136" s="79">
        <f t="shared" si="877"/>
        <v>1</v>
      </c>
    </row>
    <row r="56137" spans="1:5" x14ac:dyDescent="0.25">
      <c r="A56137">
        <v>171755</v>
      </c>
      <c r="B56137" s="2">
        <v>44360.769219031339</v>
      </c>
      <c r="C56137">
        <v>16178</v>
      </c>
      <c r="D56137">
        <v>311670</v>
      </c>
      <c r="E56137" s="79">
        <f t="shared" si="877"/>
        <v>1</v>
      </c>
    </row>
    <row r="56138" spans="1:5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s="79">
        <f t="shared" si="877"/>
        <v>1</v>
      </c>
    </row>
    <row r="56139" spans="1:5" x14ac:dyDescent="0.25">
      <c r="A56139">
        <v>171761</v>
      </c>
      <c r="B56139" s="2">
        <v>44360.77081877023</v>
      </c>
      <c r="C56139">
        <v>199217</v>
      </c>
      <c r="D56139">
        <v>363811</v>
      </c>
      <c r="E56139" s="79">
        <f t="shared" si="877"/>
        <v>1</v>
      </c>
    </row>
    <row r="56140" spans="1:5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s="79">
        <f t="shared" si="877"/>
        <v>1</v>
      </c>
    </row>
    <row r="56141" spans="1:5" x14ac:dyDescent="0.25">
      <c r="A56141">
        <v>171769</v>
      </c>
      <c r="B56141" s="2">
        <v>44360.771599475083</v>
      </c>
      <c r="C56141">
        <v>225444</v>
      </c>
      <c r="D56141">
        <v>1047</v>
      </c>
      <c r="E56141" s="79">
        <f t="shared" si="877"/>
        <v>1</v>
      </c>
    </row>
    <row r="56142" spans="1:5" x14ac:dyDescent="0.25">
      <c r="A56142">
        <v>171772</v>
      </c>
      <c r="B56142" s="2">
        <v>44360.771627831717</v>
      </c>
      <c r="C56142">
        <v>55052</v>
      </c>
      <c r="D56142">
        <v>345637</v>
      </c>
      <c r="E56142" s="79">
        <f t="shared" si="877"/>
        <v>1</v>
      </c>
    </row>
    <row r="56143" spans="1:5" x14ac:dyDescent="0.25">
      <c r="A56143">
        <v>171777</v>
      </c>
      <c r="B56143" s="2">
        <v>44360.771752067631</v>
      </c>
      <c r="C56143">
        <v>9494</v>
      </c>
      <c r="D56143">
        <v>250679</v>
      </c>
      <c r="E56143" s="79">
        <f t="shared" si="877"/>
        <v>1</v>
      </c>
    </row>
    <row r="56144" spans="1:5" x14ac:dyDescent="0.25">
      <c r="A56144">
        <v>171782</v>
      </c>
      <c r="B56144" s="2">
        <v>44360.77203236246</v>
      </c>
      <c r="C56144">
        <v>253625</v>
      </c>
      <c r="D56144">
        <v>204394</v>
      </c>
      <c r="E56144" s="79">
        <f t="shared" si="877"/>
        <v>1</v>
      </c>
    </row>
    <row r="56145" spans="1:5" x14ac:dyDescent="0.25">
      <c r="A56145">
        <v>171784</v>
      </c>
      <c r="B56145" s="2">
        <v>44360.772436893203</v>
      </c>
      <c r="C56145">
        <v>21113</v>
      </c>
      <c r="D56145">
        <v>230507</v>
      </c>
      <c r="E56145" s="79">
        <f t="shared" si="877"/>
        <v>1</v>
      </c>
    </row>
    <row r="56146" spans="1:5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s="79">
        <f t="shared" si="877"/>
        <v>1</v>
      </c>
    </row>
    <row r="56147" spans="1:5" x14ac:dyDescent="0.25">
      <c r="A56147">
        <v>171791</v>
      </c>
      <c r="B56147" s="2">
        <v>44360.772841423946</v>
      </c>
      <c r="C56147">
        <v>50465</v>
      </c>
      <c r="D56147">
        <v>118549</v>
      </c>
      <c r="E56147" s="79">
        <f t="shared" si="877"/>
        <v>1</v>
      </c>
    </row>
    <row r="56148" spans="1:5" x14ac:dyDescent="0.25">
      <c r="A56148">
        <v>171796</v>
      </c>
      <c r="B56148" s="2">
        <v>44360.77324595469</v>
      </c>
      <c r="C56148">
        <v>334753</v>
      </c>
      <c r="D56148">
        <v>154228</v>
      </c>
      <c r="E56148" s="79">
        <f t="shared" si="877"/>
        <v>1</v>
      </c>
    </row>
    <row r="56149" spans="1:5" x14ac:dyDescent="0.25">
      <c r="A56149">
        <v>171800</v>
      </c>
      <c r="B56149" s="2">
        <v>44360.77486407767</v>
      </c>
      <c r="C56149">
        <v>257609</v>
      </c>
      <c r="D56149">
        <v>76405</v>
      </c>
      <c r="E56149" s="79">
        <f t="shared" si="877"/>
        <v>1</v>
      </c>
    </row>
    <row r="56150" spans="1:5" x14ac:dyDescent="0.25">
      <c r="A56150">
        <v>171805</v>
      </c>
      <c r="B56150" s="2">
        <v>44360.775268608413</v>
      </c>
      <c r="C56150">
        <v>46035</v>
      </c>
      <c r="D56150">
        <v>323966</v>
      </c>
      <c r="E56150" s="79">
        <f t="shared" si="877"/>
        <v>1</v>
      </c>
    </row>
    <row r="56151" spans="1:5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s="79">
        <f t="shared" si="877"/>
        <v>1</v>
      </c>
    </row>
    <row r="56152" spans="1:5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s="79">
        <f t="shared" si="877"/>
        <v>1</v>
      </c>
    </row>
    <row r="56153" spans="1:5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s="79">
        <f t="shared" si="877"/>
        <v>1</v>
      </c>
    </row>
    <row r="56154" spans="1:5" x14ac:dyDescent="0.25">
      <c r="A56154">
        <v>171814</v>
      </c>
      <c r="B56154" s="2">
        <v>44360.775933103425</v>
      </c>
      <c r="C56154">
        <v>89199</v>
      </c>
      <c r="D56154">
        <v>88863</v>
      </c>
      <c r="E56154" s="79">
        <f t="shared" si="877"/>
        <v>1</v>
      </c>
    </row>
    <row r="56155" spans="1:5" x14ac:dyDescent="0.25">
      <c r="A56155">
        <v>171819</v>
      </c>
      <c r="B56155" s="2">
        <v>44360.775933103425</v>
      </c>
      <c r="C56155">
        <v>183386</v>
      </c>
      <c r="D56155">
        <v>71839</v>
      </c>
      <c r="E56155" s="79">
        <f t="shared" si="877"/>
        <v>1</v>
      </c>
    </row>
    <row r="56156" spans="1:5" x14ac:dyDescent="0.25">
      <c r="A56156">
        <v>171824</v>
      </c>
      <c r="B56156" s="2">
        <v>44360.77648220065</v>
      </c>
      <c r="C56156">
        <v>39805</v>
      </c>
      <c r="D56156">
        <v>347008</v>
      </c>
      <c r="E56156" s="79">
        <f t="shared" si="877"/>
        <v>1</v>
      </c>
    </row>
    <row r="56157" spans="1:5" x14ac:dyDescent="0.25">
      <c r="A56157">
        <v>171825</v>
      </c>
      <c r="B56157" s="2">
        <v>44360.77648220065</v>
      </c>
      <c r="C56157">
        <v>91991</v>
      </c>
      <c r="D56157">
        <v>158978</v>
      </c>
      <c r="E56157" s="79">
        <f t="shared" si="877"/>
        <v>1</v>
      </c>
    </row>
    <row r="56158" spans="1:5" x14ac:dyDescent="0.25">
      <c r="A56158">
        <v>171830</v>
      </c>
      <c r="B56158" s="2">
        <v>44360.77648220065</v>
      </c>
      <c r="C56158">
        <v>254337</v>
      </c>
      <c r="D56158">
        <v>439807</v>
      </c>
      <c r="E56158" s="79">
        <f t="shared" si="877"/>
        <v>1</v>
      </c>
    </row>
    <row r="56159" spans="1:5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s="79">
        <f t="shared" si="877"/>
        <v>1</v>
      </c>
    </row>
    <row r="56160" spans="1:5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s="79">
        <f t="shared" si="877"/>
        <v>1</v>
      </c>
    </row>
    <row r="56161" spans="1:5" x14ac:dyDescent="0.25">
      <c r="A56161">
        <v>171838</v>
      </c>
      <c r="B56161" s="2">
        <v>44360.777291262137</v>
      </c>
      <c r="C56161">
        <v>269473</v>
      </c>
      <c r="D56161">
        <v>5151</v>
      </c>
      <c r="E56161" s="79">
        <f t="shared" si="877"/>
        <v>1</v>
      </c>
    </row>
    <row r="56162" spans="1:5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s="79">
        <f t="shared" si="877"/>
        <v>1</v>
      </c>
    </row>
    <row r="56163" spans="1:5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s="79">
        <f t="shared" si="877"/>
        <v>1</v>
      </c>
    </row>
    <row r="56164" spans="1:5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s="79">
        <f t="shared" si="877"/>
        <v>1</v>
      </c>
    </row>
    <row r="56165" spans="1:5" x14ac:dyDescent="0.25">
      <c r="A56165">
        <v>171849</v>
      </c>
      <c r="B56165" s="2">
        <v>44360.782494582963</v>
      </c>
      <c r="C56165">
        <v>255242</v>
      </c>
      <c r="D56165">
        <v>21550</v>
      </c>
      <c r="E56165" s="79">
        <f t="shared" si="877"/>
        <v>1</v>
      </c>
    </row>
    <row r="56166" spans="1:5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s="79">
        <f t="shared" si="877"/>
        <v>1</v>
      </c>
    </row>
    <row r="56167" spans="1:5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s="79">
        <f t="shared" si="877"/>
        <v>1</v>
      </c>
    </row>
    <row r="56168" spans="1:5" x14ac:dyDescent="0.25">
      <c r="A56168">
        <v>171858</v>
      </c>
      <c r="B56168" s="2">
        <v>44360.783763754051</v>
      </c>
      <c r="C56168">
        <v>8252</v>
      </c>
      <c r="D56168">
        <v>66215</v>
      </c>
      <c r="E56168" s="79">
        <f t="shared" si="877"/>
        <v>1</v>
      </c>
    </row>
    <row r="56169" spans="1:5" x14ac:dyDescent="0.25">
      <c r="A56169">
        <v>171862</v>
      </c>
      <c r="B56169" s="2">
        <v>44360.784168284787</v>
      </c>
      <c r="C56169">
        <v>64076</v>
      </c>
      <c r="D56169">
        <v>56919</v>
      </c>
      <c r="E56169" s="79">
        <f t="shared" si="877"/>
        <v>1</v>
      </c>
    </row>
    <row r="56170" spans="1:5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s="79">
        <f t="shared" si="877"/>
        <v>1</v>
      </c>
    </row>
    <row r="56171" spans="1:5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s="79">
        <f t="shared" si="877"/>
        <v>1</v>
      </c>
    </row>
    <row r="56172" spans="1:5" x14ac:dyDescent="0.25">
      <c r="A56172">
        <v>171866</v>
      </c>
      <c r="B56172" s="2">
        <v>44360.78497734628</v>
      </c>
      <c r="C56172">
        <v>75956</v>
      </c>
      <c r="D56172">
        <v>153893</v>
      </c>
      <c r="E56172" s="79">
        <f t="shared" si="877"/>
        <v>1</v>
      </c>
    </row>
    <row r="56173" spans="1:5" x14ac:dyDescent="0.25">
      <c r="A56173">
        <v>171870</v>
      </c>
      <c r="B56173" s="2">
        <v>44360.78497734628</v>
      </c>
      <c r="C56173">
        <v>177662</v>
      </c>
      <c r="D56173">
        <v>217497</v>
      </c>
      <c r="E56173" s="79">
        <f t="shared" si="877"/>
        <v>1</v>
      </c>
    </row>
    <row r="56174" spans="1:5" x14ac:dyDescent="0.25">
      <c r="A56174">
        <v>171874</v>
      </c>
      <c r="B56174" s="2">
        <v>44360.78497734628</v>
      </c>
      <c r="C56174">
        <v>229459</v>
      </c>
      <c r="D56174">
        <v>145101</v>
      </c>
      <c r="E56174" s="79">
        <f t="shared" si="877"/>
        <v>1</v>
      </c>
    </row>
    <row r="56175" spans="1:5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s="79">
        <f t="shared" si="877"/>
        <v>1</v>
      </c>
    </row>
    <row r="56176" spans="1:5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s="79">
        <f t="shared" si="877"/>
        <v>1</v>
      </c>
    </row>
    <row r="56177" spans="1:5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s="79">
        <f t="shared" si="877"/>
        <v>1</v>
      </c>
    </row>
    <row r="56178" spans="1:5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s="79">
        <f t="shared" si="877"/>
        <v>1</v>
      </c>
    </row>
    <row r="56179" spans="1:5" x14ac:dyDescent="0.25">
      <c r="A56179">
        <v>171888</v>
      </c>
      <c r="B56179" s="2">
        <v>44360.787011322369</v>
      </c>
      <c r="C56179">
        <v>249464</v>
      </c>
      <c r="D56179">
        <v>19124</v>
      </c>
      <c r="E56179" s="79">
        <f t="shared" si="877"/>
        <v>1</v>
      </c>
    </row>
    <row r="56180" spans="1:5" x14ac:dyDescent="0.25">
      <c r="A56180">
        <v>171891</v>
      </c>
      <c r="B56180" s="2">
        <v>44360.787652211067</v>
      </c>
      <c r="C56180">
        <v>57378</v>
      </c>
      <c r="D56180">
        <v>471409</v>
      </c>
      <c r="E56180" s="79">
        <f t="shared" si="877"/>
        <v>1</v>
      </c>
    </row>
    <row r="56181" spans="1:5" x14ac:dyDescent="0.25">
      <c r="A56181">
        <v>171895</v>
      </c>
      <c r="B56181" s="2">
        <v>44360.787896359143</v>
      </c>
      <c r="C56181">
        <v>65291</v>
      </c>
      <c r="D56181">
        <v>451656</v>
      </c>
      <c r="E56181" s="79">
        <f t="shared" si="877"/>
        <v>1</v>
      </c>
    </row>
    <row r="56182" spans="1:5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s="79">
        <f t="shared" si="877"/>
        <v>1</v>
      </c>
    </row>
    <row r="56183" spans="1:5" x14ac:dyDescent="0.25">
      <c r="A56183">
        <v>171901</v>
      </c>
      <c r="B56183" s="2">
        <v>44360.788213592234</v>
      </c>
      <c r="C56183">
        <v>88843</v>
      </c>
      <c r="D56183">
        <v>369305</v>
      </c>
      <c r="E56183" s="79">
        <f t="shared" si="877"/>
        <v>1</v>
      </c>
    </row>
    <row r="56184" spans="1:5" x14ac:dyDescent="0.25">
      <c r="A56184">
        <v>171905</v>
      </c>
      <c r="B56184" s="2">
        <v>44360.78902265372</v>
      </c>
      <c r="C56184">
        <v>108271</v>
      </c>
      <c r="D56184">
        <v>409853</v>
      </c>
      <c r="E56184" s="79">
        <f t="shared" si="877"/>
        <v>1</v>
      </c>
    </row>
    <row r="56185" spans="1:5" x14ac:dyDescent="0.25">
      <c r="A56185">
        <v>171907</v>
      </c>
      <c r="B56185" s="2">
        <v>44360.790236245957</v>
      </c>
      <c r="C56185">
        <v>39841</v>
      </c>
      <c r="D56185">
        <v>320788</v>
      </c>
      <c r="E56185" s="79">
        <f t="shared" si="877"/>
        <v>1</v>
      </c>
    </row>
    <row r="56186" spans="1:5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s="79">
        <f t="shared" si="877"/>
        <v>1</v>
      </c>
    </row>
    <row r="56187" spans="1:5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s="79">
        <f t="shared" si="877"/>
        <v>1</v>
      </c>
    </row>
    <row r="56188" spans="1:5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s="79">
        <f t="shared" si="877"/>
        <v>1</v>
      </c>
    </row>
    <row r="56189" spans="1:5" x14ac:dyDescent="0.25">
      <c r="A56189">
        <v>171919</v>
      </c>
      <c r="B56189" s="2">
        <v>44360.792258899673</v>
      </c>
      <c r="C56189">
        <v>81174</v>
      </c>
      <c r="D56189">
        <v>270904</v>
      </c>
      <c r="E56189" s="79">
        <f t="shared" si="877"/>
        <v>1</v>
      </c>
    </row>
    <row r="56190" spans="1:5" x14ac:dyDescent="0.25">
      <c r="A56190">
        <v>171921</v>
      </c>
      <c r="B56190" s="2">
        <v>44360.792258899673</v>
      </c>
      <c r="C56190">
        <v>261596</v>
      </c>
      <c r="D56190">
        <v>34152</v>
      </c>
      <c r="E56190" s="79">
        <f t="shared" si="877"/>
        <v>1</v>
      </c>
    </row>
    <row r="56191" spans="1:5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s="79">
        <f t="shared" si="877"/>
        <v>1</v>
      </c>
    </row>
    <row r="56192" spans="1:5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s="79">
        <f t="shared" si="877"/>
        <v>1</v>
      </c>
    </row>
    <row r="56193" spans="1:5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s="79">
        <f t="shared" si="877"/>
        <v>1</v>
      </c>
    </row>
    <row r="56194" spans="1:5" x14ac:dyDescent="0.25">
      <c r="A56194">
        <v>171934</v>
      </c>
      <c r="B56194" s="2">
        <v>44360.794366283153</v>
      </c>
      <c r="C56194">
        <v>80472</v>
      </c>
      <c r="D56194">
        <v>354849</v>
      </c>
      <c r="E56194" s="79">
        <f t="shared" si="877"/>
        <v>1</v>
      </c>
    </row>
    <row r="56195" spans="1:5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s="79">
        <f t="shared" ref="E56195:E56258" si="878">WEEKDAY(B56195,1)</f>
        <v>1</v>
      </c>
    </row>
    <row r="56196" spans="1:5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s="79">
        <f t="shared" si="878"/>
        <v>1</v>
      </c>
    </row>
    <row r="56197" spans="1:5" x14ac:dyDescent="0.25">
      <c r="A56197">
        <v>171942</v>
      </c>
      <c r="B56197" s="2">
        <v>44360.795495145627</v>
      </c>
      <c r="C56197">
        <v>60595</v>
      </c>
      <c r="D56197">
        <v>389195</v>
      </c>
      <c r="E56197" s="79">
        <f t="shared" si="878"/>
        <v>1</v>
      </c>
    </row>
    <row r="56198" spans="1:5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s="79">
        <f t="shared" si="878"/>
        <v>1</v>
      </c>
    </row>
    <row r="56199" spans="1:5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s="79">
        <f t="shared" si="878"/>
        <v>1</v>
      </c>
    </row>
    <row r="56200" spans="1:5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s="79">
        <f t="shared" si="878"/>
        <v>1</v>
      </c>
    </row>
    <row r="56201" spans="1:5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s="79">
        <f t="shared" si="878"/>
        <v>1</v>
      </c>
    </row>
    <row r="56202" spans="1:5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s="79">
        <f t="shared" si="878"/>
        <v>1</v>
      </c>
    </row>
    <row r="56203" spans="1:5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s="79">
        <f t="shared" si="878"/>
        <v>1</v>
      </c>
    </row>
    <row r="56204" spans="1:5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s="79">
        <f t="shared" si="878"/>
        <v>1</v>
      </c>
    </row>
    <row r="56205" spans="1:5" x14ac:dyDescent="0.25">
      <c r="A56205">
        <v>171965</v>
      </c>
      <c r="B56205" s="2">
        <v>44360.797479171117</v>
      </c>
      <c r="C56205">
        <v>20938</v>
      </c>
      <c r="D56205">
        <v>304128</v>
      </c>
      <c r="E56205" s="79">
        <f t="shared" si="878"/>
        <v>1</v>
      </c>
    </row>
    <row r="56206" spans="1:5" x14ac:dyDescent="0.25">
      <c r="A56206">
        <v>171967</v>
      </c>
      <c r="B56206" s="2">
        <v>44360.79873139158</v>
      </c>
      <c r="C56206">
        <v>57329</v>
      </c>
      <c r="D56206">
        <v>158978</v>
      </c>
      <c r="E56206" s="79">
        <f t="shared" si="878"/>
        <v>1</v>
      </c>
    </row>
    <row r="56207" spans="1:5" x14ac:dyDescent="0.25">
      <c r="A56207">
        <v>171970</v>
      </c>
      <c r="B56207" s="2">
        <v>44360.79873139158</v>
      </c>
      <c r="C56207">
        <v>82206</v>
      </c>
      <c r="D56207">
        <v>196292</v>
      </c>
      <c r="E56207" s="79">
        <f t="shared" si="878"/>
        <v>1</v>
      </c>
    </row>
    <row r="56208" spans="1:5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s="79">
        <f t="shared" si="878"/>
        <v>1</v>
      </c>
    </row>
    <row r="56209" spans="1:5" x14ac:dyDescent="0.25">
      <c r="A56209">
        <v>171977</v>
      </c>
      <c r="B56209" s="2">
        <v>44360.80062257759</v>
      </c>
      <c r="C56209">
        <v>46838</v>
      </c>
      <c r="D56209">
        <v>292258</v>
      </c>
      <c r="E56209" s="79">
        <f t="shared" si="878"/>
        <v>1</v>
      </c>
    </row>
    <row r="56210" spans="1:5" x14ac:dyDescent="0.25">
      <c r="A56210">
        <v>171979</v>
      </c>
      <c r="B56210" s="2">
        <v>44360.800744651628</v>
      </c>
      <c r="C56210">
        <v>16294</v>
      </c>
      <c r="D56210">
        <v>102086</v>
      </c>
      <c r="E56210" s="79">
        <f t="shared" si="878"/>
        <v>1</v>
      </c>
    </row>
    <row r="56211" spans="1:5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s="79">
        <f t="shared" si="878"/>
        <v>1</v>
      </c>
    </row>
    <row r="56212" spans="1:5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s="79">
        <f t="shared" si="878"/>
        <v>1</v>
      </c>
    </row>
    <row r="56213" spans="1:5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s="79">
        <f t="shared" si="878"/>
        <v>1</v>
      </c>
    </row>
    <row r="56214" spans="1:5" x14ac:dyDescent="0.25">
      <c r="A56214">
        <v>171993</v>
      </c>
      <c r="B56214" s="2">
        <v>44360.802333333333</v>
      </c>
      <c r="C56214">
        <v>83825</v>
      </c>
      <c r="D56214">
        <v>124253</v>
      </c>
      <c r="E56214" s="79">
        <f t="shared" si="878"/>
        <v>1</v>
      </c>
    </row>
    <row r="56215" spans="1:5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s="79">
        <f t="shared" si="878"/>
        <v>1</v>
      </c>
    </row>
    <row r="56216" spans="1:5" x14ac:dyDescent="0.25">
      <c r="A56216">
        <v>172002</v>
      </c>
      <c r="B56216" s="2">
        <v>44360.802392651145</v>
      </c>
      <c r="C56216">
        <v>23213</v>
      </c>
      <c r="D56216">
        <v>411922</v>
      </c>
      <c r="E56216" s="79">
        <f t="shared" si="878"/>
        <v>1</v>
      </c>
    </row>
    <row r="56217" spans="1:5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s="79">
        <f t="shared" si="878"/>
        <v>1</v>
      </c>
    </row>
    <row r="56218" spans="1:5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s="79">
        <f t="shared" si="878"/>
        <v>1</v>
      </c>
    </row>
    <row r="56219" spans="1:5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s="79">
        <f t="shared" si="878"/>
        <v>1</v>
      </c>
    </row>
    <row r="56220" spans="1:5" x14ac:dyDescent="0.25">
      <c r="A56220">
        <v>172018</v>
      </c>
      <c r="B56220" s="2">
        <v>44360.804394822007</v>
      </c>
      <c r="C56220">
        <v>18753</v>
      </c>
      <c r="D56220">
        <v>42705</v>
      </c>
      <c r="E56220" s="79">
        <f t="shared" si="878"/>
        <v>1</v>
      </c>
    </row>
    <row r="56221" spans="1:5" x14ac:dyDescent="0.25">
      <c r="A56221">
        <v>172020</v>
      </c>
      <c r="B56221" s="2">
        <v>44360.804394822007</v>
      </c>
      <c r="C56221">
        <v>85999</v>
      </c>
      <c r="D56221">
        <v>439190</v>
      </c>
      <c r="E56221" s="79">
        <f t="shared" si="878"/>
        <v>1</v>
      </c>
    </row>
    <row r="56222" spans="1:5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s="79">
        <f t="shared" si="878"/>
        <v>1</v>
      </c>
    </row>
    <row r="56223" spans="1:5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s="79">
        <f t="shared" si="878"/>
        <v>1</v>
      </c>
    </row>
    <row r="56224" spans="1:5" x14ac:dyDescent="0.25">
      <c r="A56224">
        <v>172030</v>
      </c>
      <c r="B56224" s="2">
        <v>44360.804799352751</v>
      </c>
      <c r="C56224">
        <v>192442</v>
      </c>
      <c r="D56224">
        <v>60239</v>
      </c>
      <c r="E56224" s="79">
        <f t="shared" si="878"/>
        <v>1</v>
      </c>
    </row>
    <row r="56225" spans="1:5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s="79">
        <f t="shared" si="878"/>
        <v>1</v>
      </c>
    </row>
    <row r="56226" spans="1:5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s="79">
        <f t="shared" si="878"/>
        <v>1</v>
      </c>
    </row>
    <row r="56227" spans="1:5" x14ac:dyDescent="0.25">
      <c r="A56227">
        <v>172035</v>
      </c>
      <c r="B56227" s="2">
        <v>44360.806012944988</v>
      </c>
      <c r="C56227">
        <v>57148</v>
      </c>
      <c r="D56227">
        <v>250679</v>
      </c>
      <c r="E56227" s="79">
        <f t="shared" si="878"/>
        <v>1</v>
      </c>
    </row>
    <row r="56228" spans="1:5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s="79">
        <f t="shared" si="878"/>
        <v>1</v>
      </c>
    </row>
    <row r="56229" spans="1:5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s="79">
        <f t="shared" si="878"/>
        <v>1</v>
      </c>
    </row>
    <row r="56230" spans="1:5" x14ac:dyDescent="0.25">
      <c r="A56230">
        <v>172046</v>
      </c>
      <c r="B56230" s="2">
        <v>44360.806822006467</v>
      </c>
      <c r="C56230">
        <v>5180</v>
      </c>
      <c r="D56230">
        <v>21760</v>
      </c>
      <c r="E56230" s="79">
        <f t="shared" si="878"/>
        <v>1</v>
      </c>
    </row>
    <row r="56231" spans="1:5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s="79">
        <f t="shared" si="878"/>
        <v>1</v>
      </c>
    </row>
    <row r="56232" spans="1:5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s="79">
        <f t="shared" si="878"/>
        <v>1</v>
      </c>
    </row>
    <row r="56233" spans="1:5" x14ac:dyDescent="0.25">
      <c r="A56233">
        <v>172059</v>
      </c>
      <c r="B56233" s="2">
        <v>44360.808035598711</v>
      </c>
      <c r="C56233">
        <v>22316</v>
      </c>
      <c r="D56233">
        <v>108961</v>
      </c>
      <c r="E56233" s="79">
        <f t="shared" si="878"/>
        <v>1</v>
      </c>
    </row>
    <row r="56234" spans="1:5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s="79">
        <f t="shared" si="878"/>
        <v>1</v>
      </c>
    </row>
    <row r="56235" spans="1:5" x14ac:dyDescent="0.25">
      <c r="A56235">
        <v>172068</v>
      </c>
      <c r="B56235" s="2">
        <v>44360.808282723468</v>
      </c>
      <c r="C56235">
        <v>72108</v>
      </c>
      <c r="D56235">
        <v>411922</v>
      </c>
      <c r="E56235" s="79">
        <f t="shared" si="878"/>
        <v>1</v>
      </c>
    </row>
    <row r="56236" spans="1:5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s="79">
        <f t="shared" si="878"/>
        <v>1</v>
      </c>
    </row>
    <row r="56237" spans="1:5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s="79">
        <f t="shared" si="878"/>
        <v>1</v>
      </c>
    </row>
    <row r="56238" spans="1:5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s="79">
        <f t="shared" si="878"/>
        <v>1</v>
      </c>
    </row>
    <row r="56239" spans="1:5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s="79">
        <f t="shared" si="878"/>
        <v>1</v>
      </c>
    </row>
    <row r="56240" spans="1:5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s="79">
        <f t="shared" si="878"/>
        <v>1</v>
      </c>
    </row>
    <row r="56241" spans="1:5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s="79">
        <f t="shared" si="878"/>
        <v>1</v>
      </c>
    </row>
    <row r="56242" spans="1:5" x14ac:dyDescent="0.25">
      <c r="A56242">
        <v>172085</v>
      </c>
      <c r="B56242" s="2">
        <v>44360.810867313914</v>
      </c>
      <c r="C56242">
        <v>94636</v>
      </c>
      <c r="D56242">
        <v>105200</v>
      </c>
      <c r="E56242" s="79">
        <f t="shared" si="878"/>
        <v>1</v>
      </c>
    </row>
    <row r="56243" spans="1:5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s="79">
        <f t="shared" si="878"/>
        <v>1</v>
      </c>
    </row>
    <row r="56244" spans="1:5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s="79">
        <f t="shared" si="878"/>
        <v>1</v>
      </c>
    </row>
    <row r="56245" spans="1:5" x14ac:dyDescent="0.25">
      <c r="A56245">
        <v>172092</v>
      </c>
      <c r="B56245" s="2">
        <v>44360.810876796779</v>
      </c>
      <c r="C56245">
        <v>20052</v>
      </c>
      <c r="D56245">
        <v>118549</v>
      </c>
      <c r="E56245" s="79">
        <f t="shared" si="878"/>
        <v>1</v>
      </c>
    </row>
    <row r="56246" spans="1:5" x14ac:dyDescent="0.25">
      <c r="A56246">
        <v>172096</v>
      </c>
      <c r="B56246" s="2">
        <v>44360.811271844657</v>
      </c>
      <c r="C56246">
        <v>93228</v>
      </c>
      <c r="D56246">
        <v>439981</v>
      </c>
      <c r="E56246" s="79">
        <f t="shared" si="878"/>
        <v>1</v>
      </c>
    </row>
    <row r="56247" spans="1:5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s="79">
        <f t="shared" si="878"/>
        <v>1</v>
      </c>
    </row>
    <row r="56248" spans="1:5" x14ac:dyDescent="0.25">
      <c r="A56248">
        <v>172100</v>
      </c>
      <c r="B56248" s="2">
        <v>44360.811609241005</v>
      </c>
      <c r="C56248">
        <v>37279</v>
      </c>
      <c r="D56248">
        <v>145101</v>
      </c>
      <c r="E56248" s="79">
        <f t="shared" si="878"/>
        <v>1</v>
      </c>
    </row>
    <row r="56249" spans="1:5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s="79">
        <f t="shared" si="878"/>
        <v>1</v>
      </c>
    </row>
    <row r="56250" spans="1:5" x14ac:dyDescent="0.25">
      <c r="A56250">
        <v>172105</v>
      </c>
      <c r="B56250" s="2">
        <v>44360.814103559867</v>
      </c>
      <c r="C56250">
        <v>281908</v>
      </c>
      <c r="D56250">
        <v>60239</v>
      </c>
      <c r="E56250" s="79">
        <f t="shared" si="878"/>
        <v>1</v>
      </c>
    </row>
    <row r="56251" spans="1:5" x14ac:dyDescent="0.25">
      <c r="A56251">
        <v>172109</v>
      </c>
      <c r="B56251" s="2">
        <v>44360.814508090618</v>
      </c>
      <c r="C56251">
        <v>36663</v>
      </c>
      <c r="D56251">
        <v>11684</v>
      </c>
      <c r="E56251" s="79">
        <f t="shared" si="878"/>
        <v>1</v>
      </c>
    </row>
    <row r="56252" spans="1:5" x14ac:dyDescent="0.25">
      <c r="A56252">
        <v>172113</v>
      </c>
      <c r="B56252" s="2">
        <v>44360.814912621354</v>
      </c>
      <c r="C56252">
        <v>73169</v>
      </c>
      <c r="D56252">
        <v>35530</v>
      </c>
      <c r="E56252" s="79">
        <f t="shared" si="878"/>
        <v>1</v>
      </c>
    </row>
    <row r="56253" spans="1:5" x14ac:dyDescent="0.25">
      <c r="A56253">
        <v>172117</v>
      </c>
      <c r="B56253" s="2">
        <v>44360.815088351083</v>
      </c>
      <c r="C56253">
        <v>95679</v>
      </c>
      <c r="D56253">
        <v>343712</v>
      </c>
      <c r="E56253" s="79">
        <f t="shared" si="878"/>
        <v>1</v>
      </c>
    </row>
    <row r="56254" spans="1:5" x14ac:dyDescent="0.25">
      <c r="A56254">
        <v>172118</v>
      </c>
      <c r="B56254" s="2">
        <v>44360.816126213598</v>
      </c>
      <c r="C56254">
        <v>95565</v>
      </c>
      <c r="D56254">
        <v>56611</v>
      </c>
      <c r="E56254" s="79">
        <f t="shared" si="878"/>
        <v>1</v>
      </c>
    </row>
    <row r="56255" spans="1:5" x14ac:dyDescent="0.25">
      <c r="A56255">
        <v>172123</v>
      </c>
      <c r="B56255" s="2">
        <v>44360.816126213598</v>
      </c>
      <c r="C56255">
        <v>173396</v>
      </c>
      <c r="D56255">
        <v>25268</v>
      </c>
      <c r="E56255" s="79">
        <f t="shared" si="878"/>
        <v>1</v>
      </c>
    </row>
    <row r="56256" spans="1:5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s="79">
        <f t="shared" si="878"/>
        <v>1</v>
      </c>
    </row>
    <row r="56257" spans="1:5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s="79">
        <f t="shared" si="878"/>
        <v>1</v>
      </c>
    </row>
    <row r="56258" spans="1:5" x14ac:dyDescent="0.25">
      <c r="A56258">
        <v>172126</v>
      </c>
      <c r="B56258" s="2">
        <v>44360.820980582524</v>
      </c>
      <c r="C56258">
        <v>191521</v>
      </c>
      <c r="D56258">
        <v>76405</v>
      </c>
      <c r="E56258" s="79">
        <f t="shared" si="878"/>
        <v>1</v>
      </c>
    </row>
    <row r="56259" spans="1:5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s="79">
        <f t="shared" ref="E56259:E56322" si="879">WEEKDAY(B56259,1)</f>
        <v>1</v>
      </c>
    </row>
    <row r="56260" spans="1:5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s="79">
        <f t="shared" si="879"/>
        <v>1</v>
      </c>
    </row>
    <row r="56261" spans="1:5" x14ac:dyDescent="0.25">
      <c r="A56261">
        <v>172133</v>
      </c>
      <c r="B56261" s="2">
        <v>44360.822194174762</v>
      </c>
      <c r="C56261">
        <v>321696</v>
      </c>
      <c r="D56261">
        <v>82901</v>
      </c>
      <c r="E56261" s="79">
        <f t="shared" si="879"/>
        <v>1</v>
      </c>
    </row>
    <row r="56262" spans="1:5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s="79">
        <f t="shared" si="879"/>
        <v>1</v>
      </c>
    </row>
    <row r="56263" spans="1:5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s="79">
        <f t="shared" si="879"/>
        <v>1</v>
      </c>
    </row>
    <row r="56264" spans="1:5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s="79">
        <f t="shared" si="879"/>
        <v>1</v>
      </c>
    </row>
    <row r="56265" spans="1:5" x14ac:dyDescent="0.25">
      <c r="A56265">
        <v>172146</v>
      </c>
      <c r="B56265" s="2">
        <v>44360.823969237339</v>
      </c>
      <c r="C56265">
        <v>83110</v>
      </c>
      <c r="D56265">
        <v>158978</v>
      </c>
      <c r="E56265" s="79">
        <f t="shared" si="879"/>
        <v>1</v>
      </c>
    </row>
    <row r="56266" spans="1:5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s="79">
        <f t="shared" si="879"/>
        <v>1</v>
      </c>
    </row>
    <row r="56267" spans="1:5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s="79">
        <f t="shared" si="879"/>
        <v>1</v>
      </c>
    </row>
    <row r="56268" spans="1:5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s="79">
        <f t="shared" si="879"/>
        <v>1</v>
      </c>
    </row>
    <row r="56269" spans="1:5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s="79">
        <f t="shared" si="879"/>
        <v>1</v>
      </c>
    </row>
    <row r="56270" spans="1:5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s="79">
        <f t="shared" si="879"/>
        <v>1</v>
      </c>
    </row>
    <row r="56271" spans="1:5" x14ac:dyDescent="0.25">
      <c r="A56271">
        <v>172164</v>
      </c>
      <c r="B56271" s="2">
        <v>44360.828394421216</v>
      </c>
      <c r="C56271">
        <v>99091</v>
      </c>
      <c r="D56271">
        <v>440113</v>
      </c>
      <c r="E56271" s="79">
        <f t="shared" si="879"/>
        <v>1</v>
      </c>
    </row>
    <row r="56272" spans="1:5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s="79">
        <f t="shared" si="879"/>
        <v>1</v>
      </c>
    </row>
    <row r="56273" spans="1:5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s="79">
        <f t="shared" si="879"/>
        <v>1</v>
      </c>
    </row>
    <row r="56274" spans="1:5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s="79">
        <f t="shared" si="879"/>
        <v>1</v>
      </c>
    </row>
    <row r="56275" spans="1:5" x14ac:dyDescent="0.25">
      <c r="A56275">
        <v>172177</v>
      </c>
      <c r="B56275" s="2">
        <v>44360.829475728155</v>
      </c>
      <c r="C56275">
        <v>34674</v>
      </c>
      <c r="D56275">
        <v>230507</v>
      </c>
      <c r="E56275" s="79">
        <f t="shared" si="879"/>
        <v>1</v>
      </c>
    </row>
    <row r="56276" spans="1:5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s="79">
        <f t="shared" si="879"/>
        <v>1</v>
      </c>
    </row>
    <row r="56277" spans="1:5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s="79">
        <f t="shared" si="879"/>
        <v>1</v>
      </c>
    </row>
    <row r="56278" spans="1:5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s="79">
        <f t="shared" si="879"/>
        <v>1</v>
      </c>
    </row>
    <row r="56279" spans="1:5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s="79">
        <f t="shared" si="879"/>
        <v>1</v>
      </c>
    </row>
    <row r="56280" spans="1:5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s="79">
        <f t="shared" si="879"/>
        <v>1</v>
      </c>
    </row>
    <row r="56281" spans="1:5" x14ac:dyDescent="0.25">
      <c r="A56281">
        <v>172201</v>
      </c>
      <c r="B56281" s="2">
        <v>44360.834330097088</v>
      </c>
      <c r="C56281">
        <v>20946</v>
      </c>
      <c r="D56281">
        <v>381952</v>
      </c>
      <c r="E56281" s="79">
        <f t="shared" si="879"/>
        <v>1</v>
      </c>
    </row>
    <row r="56282" spans="1:5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s="79">
        <f t="shared" si="879"/>
        <v>1</v>
      </c>
    </row>
    <row r="56283" spans="1:5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s="79">
        <f t="shared" si="879"/>
        <v>1</v>
      </c>
    </row>
    <row r="56284" spans="1:5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s="79">
        <f t="shared" si="879"/>
        <v>1</v>
      </c>
    </row>
    <row r="56285" spans="1:5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s="79">
        <f t="shared" si="879"/>
        <v>1</v>
      </c>
    </row>
    <row r="56286" spans="1:5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s="79">
        <f t="shared" si="879"/>
        <v>1</v>
      </c>
    </row>
    <row r="56287" spans="1:5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s="79">
        <f t="shared" si="879"/>
        <v>1</v>
      </c>
    </row>
    <row r="56288" spans="1:5" x14ac:dyDescent="0.25">
      <c r="A56288">
        <v>172221</v>
      </c>
      <c r="B56288" s="2">
        <v>44360.83687856685</v>
      </c>
      <c r="C56288">
        <v>210937</v>
      </c>
      <c r="D56288">
        <v>154256</v>
      </c>
      <c r="E56288" s="79">
        <f t="shared" si="879"/>
        <v>1</v>
      </c>
    </row>
    <row r="56289" spans="1:5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s="79">
        <f t="shared" si="879"/>
        <v>1</v>
      </c>
    </row>
    <row r="56290" spans="1:5" x14ac:dyDescent="0.25">
      <c r="A56290">
        <v>172226</v>
      </c>
      <c r="B56290" s="2">
        <v>44360.837183751944</v>
      </c>
      <c r="C56290">
        <v>7114</v>
      </c>
      <c r="D56290">
        <v>182984</v>
      </c>
      <c r="E56290" s="79">
        <f t="shared" si="879"/>
        <v>1</v>
      </c>
    </row>
    <row r="56291" spans="1:5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s="79">
        <f t="shared" si="879"/>
        <v>1</v>
      </c>
    </row>
    <row r="56292" spans="1:5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s="79">
        <f t="shared" si="879"/>
        <v>1</v>
      </c>
    </row>
    <row r="56293" spans="1:5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s="79">
        <f t="shared" si="879"/>
        <v>1</v>
      </c>
    </row>
    <row r="56294" spans="1:5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s="79">
        <f t="shared" si="879"/>
        <v>1</v>
      </c>
    </row>
    <row r="56295" spans="1:5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s="79">
        <f t="shared" si="879"/>
        <v>1</v>
      </c>
    </row>
    <row r="56296" spans="1:5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s="79">
        <f t="shared" si="879"/>
        <v>1</v>
      </c>
    </row>
    <row r="56297" spans="1:5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s="79">
        <f t="shared" si="879"/>
        <v>1</v>
      </c>
    </row>
    <row r="56298" spans="1:5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s="79">
        <f t="shared" si="879"/>
        <v>1</v>
      </c>
    </row>
    <row r="56299" spans="1:5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s="79">
        <f t="shared" si="879"/>
        <v>1</v>
      </c>
    </row>
    <row r="56300" spans="1:5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s="79">
        <f t="shared" si="879"/>
        <v>1</v>
      </c>
    </row>
    <row r="56301" spans="1:5" x14ac:dyDescent="0.25">
      <c r="A56301">
        <v>172256</v>
      </c>
      <c r="B56301" s="2">
        <v>44360.839993527508</v>
      </c>
      <c r="C56301">
        <v>15706</v>
      </c>
      <c r="D56301">
        <v>118549</v>
      </c>
      <c r="E56301" s="79">
        <f t="shared" si="879"/>
        <v>1</v>
      </c>
    </row>
    <row r="56302" spans="1:5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s="79">
        <f t="shared" si="879"/>
        <v>1</v>
      </c>
    </row>
    <row r="56303" spans="1:5" x14ac:dyDescent="0.25">
      <c r="A56303">
        <v>172259</v>
      </c>
      <c r="B56303" s="2">
        <v>44360.840266121406</v>
      </c>
      <c r="C56303">
        <v>279476</v>
      </c>
      <c r="D56303">
        <v>560</v>
      </c>
      <c r="E56303" s="79">
        <f t="shared" si="879"/>
        <v>1</v>
      </c>
    </row>
    <row r="56304" spans="1:5" x14ac:dyDescent="0.25">
      <c r="A56304">
        <v>172260</v>
      </c>
      <c r="B56304" s="2">
        <v>44360.840998565633</v>
      </c>
      <c r="C56304">
        <v>25012</v>
      </c>
      <c r="D56304">
        <v>305103</v>
      </c>
      <c r="E56304" s="79">
        <f t="shared" si="879"/>
        <v>1</v>
      </c>
    </row>
    <row r="56305" spans="1:5" x14ac:dyDescent="0.25">
      <c r="A56305">
        <v>172262</v>
      </c>
      <c r="B56305" s="2">
        <v>44360.842016181232</v>
      </c>
      <c r="C56305">
        <v>114147</v>
      </c>
      <c r="D56305">
        <v>397</v>
      </c>
      <c r="E56305" s="79">
        <f t="shared" si="879"/>
        <v>1</v>
      </c>
    </row>
    <row r="56306" spans="1:5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s="79">
        <f t="shared" si="879"/>
        <v>1</v>
      </c>
    </row>
    <row r="56307" spans="1:5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s="79">
        <f t="shared" si="879"/>
        <v>1</v>
      </c>
    </row>
    <row r="56308" spans="1:5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s="79">
        <f t="shared" si="879"/>
        <v>1</v>
      </c>
    </row>
    <row r="56309" spans="1:5" x14ac:dyDescent="0.25">
      <c r="A56309">
        <v>172277</v>
      </c>
      <c r="B56309" s="2">
        <v>44360.84279915769</v>
      </c>
      <c r="C56309">
        <v>66081</v>
      </c>
      <c r="D56309">
        <v>308321</v>
      </c>
      <c r="E56309" s="79">
        <f t="shared" si="879"/>
        <v>1</v>
      </c>
    </row>
    <row r="56310" spans="1:5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s="79">
        <f t="shared" si="879"/>
        <v>1</v>
      </c>
    </row>
    <row r="56311" spans="1:5" x14ac:dyDescent="0.25">
      <c r="A56311">
        <v>172286</v>
      </c>
      <c r="B56311" s="2">
        <v>44360.84557634205</v>
      </c>
      <c r="C56311">
        <v>147237</v>
      </c>
      <c r="D56311">
        <v>351192</v>
      </c>
      <c r="E56311" s="79">
        <f t="shared" si="879"/>
        <v>1</v>
      </c>
    </row>
    <row r="56312" spans="1:5" x14ac:dyDescent="0.25">
      <c r="A56312">
        <v>172290</v>
      </c>
      <c r="B56312" s="2">
        <v>44360.846061488672</v>
      </c>
      <c r="C56312">
        <v>88771</v>
      </c>
      <c r="D56312">
        <v>372008</v>
      </c>
      <c r="E56312" s="79">
        <f t="shared" si="879"/>
        <v>1</v>
      </c>
    </row>
    <row r="56313" spans="1:5" x14ac:dyDescent="0.25">
      <c r="A56313">
        <v>172294</v>
      </c>
      <c r="B56313" s="2">
        <v>44360.846247749258</v>
      </c>
      <c r="C56313">
        <v>124793</v>
      </c>
      <c r="D56313">
        <v>33094</v>
      </c>
      <c r="E56313" s="79">
        <f t="shared" si="879"/>
        <v>1</v>
      </c>
    </row>
    <row r="56314" spans="1:5" x14ac:dyDescent="0.25">
      <c r="A56314">
        <v>172297</v>
      </c>
      <c r="B56314" s="2">
        <v>44360.846466019415</v>
      </c>
      <c r="C56314">
        <v>6439</v>
      </c>
      <c r="D56314">
        <v>269158</v>
      </c>
      <c r="E56314" s="79">
        <f t="shared" si="879"/>
        <v>1</v>
      </c>
    </row>
    <row r="56315" spans="1:5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s="79">
        <f t="shared" si="879"/>
        <v>1</v>
      </c>
    </row>
    <row r="56316" spans="1:5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s="79">
        <f t="shared" si="879"/>
        <v>1</v>
      </c>
    </row>
    <row r="56317" spans="1:5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s="79">
        <f t="shared" si="879"/>
        <v>1</v>
      </c>
    </row>
    <row r="56318" spans="1:5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s="79">
        <f t="shared" si="879"/>
        <v>1</v>
      </c>
    </row>
    <row r="56319" spans="1:5" x14ac:dyDescent="0.25">
      <c r="A56319">
        <v>172314</v>
      </c>
      <c r="B56319" s="2">
        <v>44360.848084142395</v>
      </c>
      <c r="C56319">
        <v>3237</v>
      </c>
      <c r="D56319">
        <v>237</v>
      </c>
      <c r="E56319" s="79">
        <f t="shared" si="879"/>
        <v>1</v>
      </c>
    </row>
    <row r="56320" spans="1:5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s="79">
        <f t="shared" si="879"/>
        <v>1</v>
      </c>
    </row>
    <row r="56321" spans="1:5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s="79">
        <f t="shared" si="879"/>
        <v>1</v>
      </c>
    </row>
    <row r="56322" spans="1:5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s="79">
        <f t="shared" si="879"/>
        <v>1</v>
      </c>
    </row>
    <row r="56323" spans="1:5" x14ac:dyDescent="0.25">
      <c r="A56323">
        <v>172326</v>
      </c>
      <c r="B56323" s="2">
        <v>44360.851320388349</v>
      </c>
      <c r="C56323">
        <v>53693</v>
      </c>
      <c r="D56323">
        <v>330333</v>
      </c>
      <c r="E56323" s="79">
        <f t="shared" ref="E56323:E56386" si="880">WEEKDAY(B56323,1)</f>
        <v>1</v>
      </c>
    </row>
    <row r="56324" spans="1:5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s="79">
        <f t="shared" si="880"/>
        <v>1</v>
      </c>
    </row>
    <row r="56325" spans="1:5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s="79">
        <f t="shared" si="880"/>
        <v>1</v>
      </c>
    </row>
    <row r="56326" spans="1:5" x14ac:dyDescent="0.25">
      <c r="A56326">
        <v>172335</v>
      </c>
      <c r="B56326" s="2">
        <v>44360.853343042072</v>
      </c>
      <c r="C56326">
        <v>56203</v>
      </c>
      <c r="D56326">
        <v>127233</v>
      </c>
      <c r="E56326" s="79">
        <f t="shared" si="880"/>
        <v>1</v>
      </c>
    </row>
    <row r="56327" spans="1:5" x14ac:dyDescent="0.25">
      <c r="A56327">
        <v>172338</v>
      </c>
      <c r="B56327" s="2">
        <v>44360.853343042072</v>
      </c>
      <c r="C56327">
        <v>63398</v>
      </c>
      <c r="D56327">
        <v>450900</v>
      </c>
      <c r="E56327" s="79">
        <f t="shared" si="880"/>
        <v>1</v>
      </c>
    </row>
    <row r="56328" spans="1:5" x14ac:dyDescent="0.25">
      <c r="A56328">
        <v>172341</v>
      </c>
      <c r="B56328" s="2">
        <v>44360.854961165052</v>
      </c>
      <c r="C56328">
        <v>85396</v>
      </c>
      <c r="D56328">
        <v>347008</v>
      </c>
      <c r="E56328" s="79">
        <f t="shared" si="880"/>
        <v>1</v>
      </c>
    </row>
    <row r="56329" spans="1:5" x14ac:dyDescent="0.25">
      <c r="A56329">
        <v>172346</v>
      </c>
      <c r="B56329" s="2">
        <v>44360.854961165052</v>
      </c>
      <c r="C56329">
        <v>97524</v>
      </c>
      <c r="D56329">
        <v>405278</v>
      </c>
      <c r="E56329" s="79">
        <f t="shared" si="880"/>
        <v>1</v>
      </c>
    </row>
    <row r="56330" spans="1:5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s="79">
        <f t="shared" si="880"/>
        <v>1</v>
      </c>
    </row>
    <row r="56331" spans="1:5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s="79">
        <f t="shared" si="880"/>
        <v>1</v>
      </c>
    </row>
    <row r="56332" spans="1:5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s="79">
        <f t="shared" si="880"/>
        <v>1</v>
      </c>
    </row>
    <row r="56333" spans="1:5" x14ac:dyDescent="0.25">
      <c r="A56333">
        <v>172361</v>
      </c>
      <c r="B56333" s="2">
        <v>44360.857388349512</v>
      </c>
      <c r="C56333">
        <v>128561</v>
      </c>
      <c r="D56333">
        <v>52197</v>
      </c>
      <c r="E56333" s="79">
        <f t="shared" si="880"/>
        <v>1</v>
      </c>
    </row>
    <row r="56334" spans="1:5" x14ac:dyDescent="0.25">
      <c r="A56334">
        <v>172363</v>
      </c>
      <c r="B56334" s="2">
        <v>44360.857792880262</v>
      </c>
      <c r="C56334">
        <v>37933</v>
      </c>
      <c r="D56334">
        <v>180863</v>
      </c>
      <c r="E56334" s="79">
        <f t="shared" si="880"/>
        <v>1</v>
      </c>
    </row>
    <row r="56335" spans="1:5" x14ac:dyDescent="0.25">
      <c r="A56335">
        <v>172366</v>
      </c>
      <c r="B56335" s="2">
        <v>44360.857792880262</v>
      </c>
      <c r="C56335">
        <v>93315</v>
      </c>
      <c r="D56335">
        <v>161398</v>
      </c>
      <c r="E56335" s="79">
        <f t="shared" si="880"/>
        <v>1</v>
      </c>
    </row>
    <row r="56336" spans="1:5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s="79">
        <f t="shared" si="880"/>
        <v>1</v>
      </c>
    </row>
    <row r="56337" spans="1:5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s="79">
        <f t="shared" si="880"/>
        <v>1</v>
      </c>
    </row>
    <row r="56338" spans="1:5" x14ac:dyDescent="0.25">
      <c r="A56338">
        <v>172374</v>
      </c>
      <c r="B56338" s="2">
        <v>44360.859411003235</v>
      </c>
      <c r="C56338">
        <v>97225</v>
      </c>
      <c r="D56338">
        <v>150225</v>
      </c>
      <c r="E56338" s="79">
        <f t="shared" si="880"/>
        <v>1</v>
      </c>
    </row>
    <row r="56339" spans="1:5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s="79">
        <f t="shared" si="880"/>
        <v>1</v>
      </c>
    </row>
    <row r="56340" spans="1:5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s="79">
        <f t="shared" si="880"/>
        <v>1</v>
      </c>
    </row>
    <row r="56341" spans="1:5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s="79">
        <f t="shared" si="880"/>
        <v>1</v>
      </c>
    </row>
    <row r="56342" spans="1:5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s="79">
        <f t="shared" si="880"/>
        <v>1</v>
      </c>
    </row>
    <row r="56343" spans="1:5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s="79">
        <f t="shared" si="880"/>
        <v>1</v>
      </c>
    </row>
    <row r="56344" spans="1:5" x14ac:dyDescent="0.25">
      <c r="A56344">
        <v>172391</v>
      </c>
      <c r="B56344" s="2">
        <v>44360.861079744864</v>
      </c>
      <c r="C56344">
        <v>40971</v>
      </c>
      <c r="D56344">
        <v>158978</v>
      </c>
      <c r="E56344" s="79">
        <f t="shared" si="880"/>
        <v>1</v>
      </c>
    </row>
    <row r="56345" spans="1:5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s="79">
        <f t="shared" si="880"/>
        <v>1</v>
      </c>
    </row>
    <row r="56346" spans="1:5" x14ac:dyDescent="0.25">
      <c r="A56346">
        <v>172395</v>
      </c>
      <c r="B56346" s="2">
        <v>44360.861838187702</v>
      </c>
      <c r="C56346">
        <v>31326</v>
      </c>
      <c r="D56346">
        <v>105200</v>
      </c>
      <c r="E56346" s="79">
        <f t="shared" si="880"/>
        <v>1</v>
      </c>
    </row>
    <row r="56347" spans="1:5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s="79">
        <f t="shared" si="880"/>
        <v>1</v>
      </c>
    </row>
    <row r="56348" spans="1:5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s="79">
        <f t="shared" si="880"/>
        <v>1</v>
      </c>
    </row>
    <row r="56349" spans="1:5" x14ac:dyDescent="0.25">
      <c r="A56349">
        <v>172406</v>
      </c>
      <c r="B56349" s="2">
        <v>44360.864669902912</v>
      </c>
      <c r="C56349">
        <v>14305</v>
      </c>
      <c r="D56349">
        <v>137899</v>
      </c>
      <c r="E56349" s="79">
        <f t="shared" si="880"/>
        <v>1</v>
      </c>
    </row>
    <row r="56350" spans="1:5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s="79">
        <f t="shared" si="880"/>
        <v>1</v>
      </c>
    </row>
    <row r="56351" spans="1:5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s="79">
        <f t="shared" si="880"/>
        <v>1</v>
      </c>
    </row>
    <row r="56352" spans="1:5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s="79">
        <f t="shared" si="880"/>
        <v>1</v>
      </c>
    </row>
    <row r="56353" spans="1:5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s="79">
        <f t="shared" si="880"/>
        <v>1</v>
      </c>
    </row>
    <row r="56354" spans="1:5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s="79">
        <f t="shared" si="880"/>
        <v>1</v>
      </c>
    </row>
    <row r="56355" spans="1:5" x14ac:dyDescent="0.25">
      <c r="A56355">
        <v>172426</v>
      </c>
      <c r="B56355" s="2">
        <v>44360.869869075592</v>
      </c>
      <c r="C56355">
        <v>73232</v>
      </c>
      <c r="D56355">
        <v>188971</v>
      </c>
      <c r="E56355" s="79">
        <f t="shared" si="880"/>
        <v>1</v>
      </c>
    </row>
    <row r="56356" spans="1:5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s="79">
        <f t="shared" si="880"/>
        <v>1</v>
      </c>
    </row>
    <row r="56357" spans="1:5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s="79">
        <f t="shared" si="880"/>
        <v>1</v>
      </c>
    </row>
    <row r="56358" spans="1:5" x14ac:dyDescent="0.25">
      <c r="A56358">
        <v>172434</v>
      </c>
      <c r="B56358" s="2">
        <v>44360.871364482562</v>
      </c>
      <c r="C56358">
        <v>332461</v>
      </c>
      <c r="D56358">
        <v>21407</v>
      </c>
      <c r="E56358" s="79">
        <f t="shared" si="880"/>
        <v>1</v>
      </c>
    </row>
    <row r="56359" spans="1:5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s="79">
        <f t="shared" si="880"/>
        <v>1</v>
      </c>
    </row>
    <row r="56360" spans="1:5" x14ac:dyDescent="0.25">
      <c r="A56360">
        <v>172440</v>
      </c>
      <c r="B56360" s="2">
        <v>44360.871822260204</v>
      </c>
      <c r="C56360">
        <v>150808</v>
      </c>
      <c r="D56360">
        <v>94541</v>
      </c>
      <c r="E56360" s="79">
        <f t="shared" si="880"/>
        <v>1</v>
      </c>
    </row>
    <row r="56361" spans="1:5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s="79">
        <f t="shared" si="880"/>
        <v>1</v>
      </c>
    </row>
    <row r="56362" spans="1:5" x14ac:dyDescent="0.25">
      <c r="A56362">
        <v>172442</v>
      </c>
      <c r="B56362" s="2">
        <v>44360.872280037845</v>
      </c>
      <c r="C56362">
        <v>302149</v>
      </c>
      <c r="D56362">
        <v>5151</v>
      </c>
      <c r="E56362" s="79">
        <f t="shared" si="880"/>
        <v>1</v>
      </c>
    </row>
    <row r="56363" spans="1:5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s="79">
        <f t="shared" si="880"/>
        <v>1</v>
      </c>
    </row>
    <row r="56364" spans="1:5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s="79">
        <f t="shared" si="880"/>
        <v>1</v>
      </c>
    </row>
    <row r="56365" spans="1:5" x14ac:dyDescent="0.25">
      <c r="A56365">
        <v>172449</v>
      </c>
      <c r="B56365" s="2">
        <v>44360.874378640772</v>
      </c>
      <c r="C56365">
        <v>268373</v>
      </c>
      <c r="D56365">
        <v>56432</v>
      </c>
      <c r="E56365" s="79">
        <f t="shared" si="880"/>
        <v>1</v>
      </c>
    </row>
    <row r="56366" spans="1:5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s="79">
        <f t="shared" si="880"/>
        <v>1</v>
      </c>
    </row>
    <row r="56367" spans="1:5" x14ac:dyDescent="0.25">
      <c r="A56367">
        <v>172452</v>
      </c>
      <c r="B56367" s="2">
        <v>44360.874568926054</v>
      </c>
      <c r="C56367">
        <v>294692</v>
      </c>
      <c r="D56367">
        <v>88863</v>
      </c>
      <c r="E56367" s="79">
        <f t="shared" si="880"/>
        <v>1</v>
      </c>
    </row>
    <row r="56368" spans="1:5" x14ac:dyDescent="0.25">
      <c r="A56368">
        <v>172454</v>
      </c>
      <c r="B56368" s="2">
        <v>44360.875087740715</v>
      </c>
      <c r="C56368">
        <v>83459</v>
      </c>
      <c r="D56368">
        <v>470762</v>
      </c>
      <c r="E56368" s="79">
        <f t="shared" si="880"/>
        <v>1</v>
      </c>
    </row>
    <row r="56369" spans="1:5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s="79">
        <f t="shared" si="880"/>
        <v>1</v>
      </c>
    </row>
    <row r="56370" spans="1:5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s="79">
        <f t="shared" si="880"/>
        <v>1</v>
      </c>
    </row>
    <row r="56371" spans="1:5" x14ac:dyDescent="0.25">
      <c r="A56371">
        <v>172462</v>
      </c>
      <c r="B56371" s="2">
        <v>44360.877285073395</v>
      </c>
      <c r="C56371">
        <v>61455</v>
      </c>
      <c r="D56371">
        <v>351192</v>
      </c>
      <c r="E56371" s="79">
        <f t="shared" si="880"/>
        <v>1</v>
      </c>
    </row>
    <row r="56372" spans="1:5" x14ac:dyDescent="0.25">
      <c r="A56372">
        <v>172464</v>
      </c>
      <c r="B56372" s="2">
        <v>44360.877590258489</v>
      </c>
      <c r="C56372">
        <v>87308</v>
      </c>
      <c r="D56372">
        <v>411922</v>
      </c>
      <c r="E56372" s="79">
        <f t="shared" si="880"/>
        <v>1</v>
      </c>
    </row>
    <row r="56373" spans="1:5" x14ac:dyDescent="0.25">
      <c r="A56373">
        <v>172466</v>
      </c>
      <c r="B56373" s="2">
        <v>44360.877614886733</v>
      </c>
      <c r="C56373">
        <v>3586</v>
      </c>
      <c r="D56373">
        <v>182984</v>
      </c>
      <c r="E56373" s="79">
        <f t="shared" si="880"/>
        <v>1</v>
      </c>
    </row>
    <row r="56374" spans="1:5" x14ac:dyDescent="0.25">
      <c r="A56374">
        <v>172467</v>
      </c>
      <c r="B56374" s="2">
        <v>44360.877614886733</v>
      </c>
      <c r="C56374">
        <v>50956</v>
      </c>
      <c r="D56374">
        <v>180863</v>
      </c>
      <c r="E56374" s="79">
        <f t="shared" si="880"/>
        <v>1</v>
      </c>
    </row>
    <row r="56375" spans="1:5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s="79">
        <f t="shared" si="880"/>
        <v>1</v>
      </c>
    </row>
    <row r="56376" spans="1:5" x14ac:dyDescent="0.25">
      <c r="A56376">
        <v>172471</v>
      </c>
      <c r="B56376" s="2">
        <v>44360.878423948219</v>
      </c>
      <c r="C56376">
        <v>88878</v>
      </c>
      <c r="D56376">
        <v>71399</v>
      </c>
      <c r="E56376" s="79">
        <f t="shared" si="880"/>
        <v>1</v>
      </c>
    </row>
    <row r="56377" spans="1:5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s="79">
        <f t="shared" si="880"/>
        <v>1</v>
      </c>
    </row>
    <row r="56378" spans="1:5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s="79">
        <f t="shared" si="880"/>
        <v>1</v>
      </c>
    </row>
    <row r="56379" spans="1:5" x14ac:dyDescent="0.25">
      <c r="A56379">
        <v>172479</v>
      </c>
      <c r="B56379" s="2">
        <v>44360.879333333338</v>
      </c>
      <c r="C56379">
        <v>35812</v>
      </c>
      <c r="D56379">
        <v>13764</v>
      </c>
      <c r="E56379" s="79">
        <f t="shared" si="880"/>
        <v>1</v>
      </c>
    </row>
    <row r="56380" spans="1:5" x14ac:dyDescent="0.25">
      <c r="A56380">
        <v>172484</v>
      </c>
      <c r="B56380" s="2">
        <v>44360.879637540449</v>
      </c>
      <c r="C56380">
        <v>67680</v>
      </c>
      <c r="D56380">
        <v>63666</v>
      </c>
      <c r="E56380" s="79">
        <f t="shared" si="880"/>
        <v>1</v>
      </c>
    </row>
    <row r="56381" spans="1:5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s="79">
        <f t="shared" si="880"/>
        <v>1</v>
      </c>
    </row>
    <row r="56382" spans="1:5" x14ac:dyDescent="0.25">
      <c r="A56382">
        <v>172491</v>
      </c>
      <c r="B56382" s="2">
        <v>44360.8800420712</v>
      </c>
      <c r="C56382">
        <v>313914</v>
      </c>
      <c r="D56382">
        <v>115825</v>
      </c>
      <c r="E56382" s="79">
        <f t="shared" si="880"/>
        <v>1</v>
      </c>
    </row>
    <row r="56383" spans="1:5" x14ac:dyDescent="0.25">
      <c r="A56383">
        <v>172494</v>
      </c>
      <c r="B56383" s="2">
        <v>44360.880446601943</v>
      </c>
      <c r="C56383">
        <v>187112</v>
      </c>
      <c r="D56383">
        <v>5151</v>
      </c>
      <c r="E56383" s="79">
        <f t="shared" si="880"/>
        <v>1</v>
      </c>
    </row>
    <row r="56384" spans="1:5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s="79">
        <f t="shared" si="880"/>
        <v>1</v>
      </c>
    </row>
    <row r="56385" spans="1:5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s="79">
        <f t="shared" si="880"/>
        <v>1</v>
      </c>
    </row>
    <row r="56386" spans="1:5" x14ac:dyDescent="0.25">
      <c r="A56386">
        <v>172499</v>
      </c>
      <c r="B56386" s="2">
        <v>44360.881255663429</v>
      </c>
      <c r="C56386">
        <v>45794</v>
      </c>
      <c r="D56386">
        <v>158978</v>
      </c>
      <c r="E56386" s="79">
        <f t="shared" si="880"/>
        <v>1</v>
      </c>
    </row>
    <row r="56387" spans="1:5" x14ac:dyDescent="0.25">
      <c r="A56387">
        <v>172504</v>
      </c>
      <c r="B56387" s="2">
        <v>44360.881557664725</v>
      </c>
      <c r="C56387">
        <v>73459</v>
      </c>
      <c r="D56387">
        <v>158978</v>
      </c>
      <c r="E56387" s="79">
        <f t="shared" ref="E56387:E56450" si="881">WEEKDAY(B56387,1)</f>
        <v>1</v>
      </c>
    </row>
    <row r="56388" spans="1:5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s="79">
        <f t="shared" si="881"/>
        <v>1</v>
      </c>
    </row>
    <row r="56389" spans="1:5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s="79">
        <f t="shared" si="881"/>
        <v>1</v>
      </c>
    </row>
    <row r="56390" spans="1:5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s="79">
        <f t="shared" si="881"/>
        <v>1</v>
      </c>
    </row>
    <row r="56391" spans="1:5" x14ac:dyDescent="0.25">
      <c r="A56391">
        <v>172513</v>
      </c>
      <c r="B56391" s="2">
        <v>44360.882873786402</v>
      </c>
      <c r="C56391">
        <v>70822</v>
      </c>
      <c r="D56391">
        <v>137899</v>
      </c>
      <c r="E56391" s="79">
        <f t="shared" si="881"/>
        <v>1</v>
      </c>
    </row>
    <row r="56392" spans="1:5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s="79">
        <f t="shared" si="881"/>
        <v>1</v>
      </c>
    </row>
    <row r="56393" spans="1:5" x14ac:dyDescent="0.25">
      <c r="A56393">
        <v>172519</v>
      </c>
      <c r="B56393" s="2">
        <v>44360.884087378647</v>
      </c>
      <c r="C56393">
        <v>93611</v>
      </c>
      <c r="D56393">
        <v>411922</v>
      </c>
      <c r="E56393" s="79">
        <f t="shared" si="881"/>
        <v>1</v>
      </c>
    </row>
    <row r="56394" spans="1:5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s="79">
        <f t="shared" si="881"/>
        <v>1</v>
      </c>
    </row>
    <row r="56395" spans="1:5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s="79">
        <f t="shared" si="881"/>
        <v>1</v>
      </c>
    </row>
    <row r="56396" spans="1:5" x14ac:dyDescent="0.25">
      <c r="A56396">
        <v>172527</v>
      </c>
      <c r="B56396" s="2">
        <v>44360.885341959896</v>
      </c>
      <c r="C56396">
        <v>140642</v>
      </c>
      <c r="D56396">
        <v>68991</v>
      </c>
      <c r="E56396" s="79">
        <f t="shared" si="881"/>
        <v>1</v>
      </c>
    </row>
    <row r="56397" spans="1:5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s="79">
        <f t="shared" si="881"/>
        <v>1</v>
      </c>
    </row>
    <row r="56398" spans="1:5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s="79">
        <f t="shared" si="881"/>
        <v>1</v>
      </c>
    </row>
    <row r="56399" spans="1:5" x14ac:dyDescent="0.25">
      <c r="A56399">
        <v>172533</v>
      </c>
      <c r="B56399" s="2">
        <v>44360.886919093849</v>
      </c>
      <c r="C56399">
        <v>231910</v>
      </c>
      <c r="D56399">
        <v>51317</v>
      </c>
      <c r="E56399" s="79">
        <f t="shared" si="881"/>
        <v>1</v>
      </c>
    </row>
    <row r="56400" spans="1:5" x14ac:dyDescent="0.25">
      <c r="A56400">
        <v>172537</v>
      </c>
      <c r="B56400" s="2">
        <v>44360.8873236246</v>
      </c>
      <c r="C56400">
        <v>309614</v>
      </c>
      <c r="D56400">
        <v>206501</v>
      </c>
      <c r="E56400" s="79">
        <f t="shared" si="881"/>
        <v>1</v>
      </c>
    </row>
    <row r="56401" spans="1:5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s="79">
        <f t="shared" si="881"/>
        <v>1</v>
      </c>
    </row>
    <row r="56402" spans="1:5" x14ac:dyDescent="0.25">
      <c r="A56402">
        <v>172543</v>
      </c>
      <c r="B56402" s="2">
        <v>44360.888729514452</v>
      </c>
      <c r="C56402">
        <v>85516</v>
      </c>
      <c r="D56402">
        <v>164401</v>
      </c>
      <c r="E56402" s="79">
        <f t="shared" si="881"/>
        <v>1</v>
      </c>
    </row>
    <row r="56403" spans="1:5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s="79">
        <f t="shared" si="881"/>
        <v>1</v>
      </c>
    </row>
    <row r="56404" spans="1:5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s="79">
        <f t="shared" si="881"/>
        <v>1</v>
      </c>
    </row>
    <row r="56405" spans="1:5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s="79">
        <f t="shared" si="881"/>
        <v>1</v>
      </c>
    </row>
    <row r="56406" spans="1:5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s="79">
        <f t="shared" si="881"/>
        <v>1</v>
      </c>
    </row>
    <row r="56407" spans="1:5" x14ac:dyDescent="0.25">
      <c r="A56407">
        <v>172557</v>
      </c>
      <c r="B56407" s="2">
        <v>44360.891811883906</v>
      </c>
      <c r="C56407">
        <v>171361</v>
      </c>
      <c r="D56407">
        <v>68991</v>
      </c>
      <c r="E56407" s="79">
        <f t="shared" si="881"/>
        <v>1</v>
      </c>
    </row>
    <row r="56408" spans="1:5" x14ac:dyDescent="0.25">
      <c r="A56408">
        <v>172559</v>
      </c>
      <c r="B56408" s="2">
        <v>44360.892025513473</v>
      </c>
      <c r="C56408">
        <v>192628</v>
      </c>
      <c r="D56408">
        <v>31837</v>
      </c>
      <c r="E56408" s="79">
        <f t="shared" si="881"/>
        <v>1</v>
      </c>
    </row>
    <row r="56409" spans="1:5" x14ac:dyDescent="0.25">
      <c r="A56409">
        <v>172562</v>
      </c>
      <c r="B56409" s="2">
        <v>44360.89327677236</v>
      </c>
      <c r="C56409">
        <v>220180</v>
      </c>
      <c r="D56409">
        <v>158978</v>
      </c>
      <c r="E56409" s="79">
        <f t="shared" si="881"/>
        <v>1</v>
      </c>
    </row>
    <row r="56410" spans="1:5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s="79">
        <f t="shared" si="881"/>
        <v>1</v>
      </c>
    </row>
    <row r="56411" spans="1:5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s="79">
        <f t="shared" si="881"/>
        <v>1</v>
      </c>
    </row>
    <row r="56412" spans="1:5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s="79">
        <f t="shared" si="881"/>
        <v>1</v>
      </c>
    </row>
    <row r="56413" spans="1:5" x14ac:dyDescent="0.25">
      <c r="A56413">
        <v>172572</v>
      </c>
      <c r="B56413" s="2">
        <v>44360.894999999997</v>
      </c>
      <c r="C56413">
        <v>43642</v>
      </c>
      <c r="D56413">
        <v>209122</v>
      </c>
      <c r="E56413" s="79">
        <f t="shared" si="881"/>
        <v>1</v>
      </c>
    </row>
    <row r="56414" spans="1:5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s="79">
        <f t="shared" si="881"/>
        <v>1</v>
      </c>
    </row>
    <row r="56415" spans="1:5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s="79">
        <f t="shared" si="881"/>
        <v>1</v>
      </c>
    </row>
    <row r="56416" spans="1:5" x14ac:dyDescent="0.25">
      <c r="A56416">
        <v>172580</v>
      </c>
      <c r="B56416" s="2">
        <v>44360.89642017884</v>
      </c>
      <c r="C56416">
        <v>97793</v>
      </c>
      <c r="D56416">
        <v>342390</v>
      </c>
      <c r="E56416" s="79">
        <f t="shared" si="881"/>
        <v>1</v>
      </c>
    </row>
    <row r="56417" spans="1:5" x14ac:dyDescent="0.25">
      <c r="A56417">
        <v>172583</v>
      </c>
      <c r="B56417" s="2">
        <v>44360.897305215614</v>
      </c>
      <c r="C56417">
        <v>199379</v>
      </c>
      <c r="D56417">
        <v>88863</v>
      </c>
      <c r="E56417" s="79">
        <f t="shared" si="881"/>
        <v>1</v>
      </c>
    </row>
    <row r="56418" spans="1:5" x14ac:dyDescent="0.25">
      <c r="A56418">
        <v>172587</v>
      </c>
      <c r="B56418" s="2">
        <v>44360.89824595469</v>
      </c>
      <c r="C56418">
        <v>177662</v>
      </c>
      <c r="D56418">
        <v>213133</v>
      </c>
      <c r="E56418" s="79">
        <f t="shared" si="881"/>
        <v>1</v>
      </c>
    </row>
    <row r="56419" spans="1:5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s="79">
        <f t="shared" si="881"/>
        <v>1</v>
      </c>
    </row>
    <row r="56420" spans="1:5" x14ac:dyDescent="0.25">
      <c r="A56420">
        <v>172596</v>
      </c>
      <c r="B56420" s="2">
        <v>44360.89986407767</v>
      </c>
      <c r="C56420">
        <v>313807</v>
      </c>
      <c r="D56420">
        <v>413163</v>
      </c>
      <c r="E56420" s="79">
        <f t="shared" si="881"/>
        <v>1</v>
      </c>
    </row>
    <row r="56421" spans="1:5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s="79">
        <f t="shared" si="881"/>
        <v>1</v>
      </c>
    </row>
    <row r="56422" spans="1:5" x14ac:dyDescent="0.25">
      <c r="A56422">
        <v>172606</v>
      </c>
      <c r="B56422" s="2">
        <v>44360.900673139156</v>
      </c>
      <c r="C56422">
        <v>85018</v>
      </c>
      <c r="D56422">
        <v>411922</v>
      </c>
      <c r="E56422" s="79">
        <f t="shared" si="881"/>
        <v>1</v>
      </c>
    </row>
    <row r="56423" spans="1:5" x14ac:dyDescent="0.25">
      <c r="A56423">
        <v>172607</v>
      </c>
      <c r="B56423" s="2">
        <v>44360.90087588122</v>
      </c>
      <c r="C56423">
        <v>189357</v>
      </c>
      <c r="D56423">
        <v>204394</v>
      </c>
      <c r="E56423" s="79">
        <f t="shared" si="881"/>
        <v>1</v>
      </c>
    </row>
    <row r="56424" spans="1:5" x14ac:dyDescent="0.25">
      <c r="A56424">
        <v>172608</v>
      </c>
      <c r="B56424" s="2">
        <v>44360.9010776699</v>
      </c>
      <c r="C56424">
        <v>191952</v>
      </c>
      <c r="D56424">
        <v>331902</v>
      </c>
      <c r="E56424" s="79">
        <f t="shared" si="881"/>
        <v>1</v>
      </c>
    </row>
    <row r="56425" spans="1:5" x14ac:dyDescent="0.25">
      <c r="A56425">
        <v>172610</v>
      </c>
      <c r="B56425" s="2">
        <v>44360.90197454756</v>
      </c>
      <c r="C56425">
        <v>334380</v>
      </c>
      <c r="D56425">
        <v>17083</v>
      </c>
      <c r="E56425" s="79">
        <f t="shared" si="881"/>
        <v>1</v>
      </c>
    </row>
    <row r="56426" spans="1:5" x14ac:dyDescent="0.25">
      <c r="A56426">
        <v>172611</v>
      </c>
      <c r="B56426" s="2">
        <v>44360.902157658616</v>
      </c>
      <c r="C56426">
        <v>332466</v>
      </c>
      <c r="D56426">
        <v>5151</v>
      </c>
      <c r="E56426" s="79">
        <f t="shared" si="881"/>
        <v>1</v>
      </c>
    </row>
    <row r="56427" spans="1:5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s="79">
        <f t="shared" si="881"/>
        <v>1</v>
      </c>
    </row>
    <row r="56428" spans="1:5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s="79">
        <f t="shared" si="881"/>
        <v>1</v>
      </c>
    </row>
    <row r="56429" spans="1:5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s="79">
        <f t="shared" si="881"/>
        <v>1</v>
      </c>
    </row>
    <row r="56430" spans="1:5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s="79">
        <f t="shared" si="881"/>
        <v>1</v>
      </c>
    </row>
    <row r="56431" spans="1:5" x14ac:dyDescent="0.25">
      <c r="A56431">
        <v>172630</v>
      </c>
      <c r="B56431" s="2">
        <v>44360.904718446604</v>
      </c>
      <c r="C56431">
        <v>36704</v>
      </c>
      <c r="D56431">
        <v>37644</v>
      </c>
      <c r="E56431" s="79">
        <f t="shared" si="881"/>
        <v>1</v>
      </c>
    </row>
    <row r="56432" spans="1:5" x14ac:dyDescent="0.25">
      <c r="A56432">
        <v>172632</v>
      </c>
      <c r="B56432" s="2">
        <v>44360.904995880002</v>
      </c>
      <c r="C56432">
        <v>48392</v>
      </c>
      <c r="D56432">
        <v>394819</v>
      </c>
      <c r="E56432" s="79">
        <f t="shared" si="881"/>
        <v>1</v>
      </c>
    </row>
    <row r="56433" spans="1:5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s="79">
        <f t="shared" si="881"/>
        <v>1</v>
      </c>
    </row>
    <row r="56434" spans="1:5" x14ac:dyDescent="0.25">
      <c r="A56434">
        <v>172635</v>
      </c>
      <c r="B56434" s="2">
        <v>44360.90552750809</v>
      </c>
      <c r="C56434">
        <v>337763</v>
      </c>
      <c r="D56434">
        <v>347008</v>
      </c>
      <c r="E56434" s="79">
        <f t="shared" si="881"/>
        <v>1</v>
      </c>
    </row>
    <row r="56435" spans="1:5" x14ac:dyDescent="0.25">
      <c r="A56435">
        <v>172640</v>
      </c>
      <c r="B56435" s="2">
        <v>44360.906741100327</v>
      </c>
      <c r="C56435">
        <v>36437</v>
      </c>
      <c r="D56435">
        <v>182984</v>
      </c>
      <c r="E56435" s="79">
        <f t="shared" si="881"/>
        <v>1</v>
      </c>
    </row>
    <row r="56436" spans="1:5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s="79">
        <f t="shared" si="881"/>
        <v>1</v>
      </c>
    </row>
    <row r="56437" spans="1:5" x14ac:dyDescent="0.25">
      <c r="A56437">
        <v>172648</v>
      </c>
      <c r="B56437" s="2">
        <v>44360.90676595355</v>
      </c>
      <c r="C56437">
        <v>250494</v>
      </c>
      <c r="D56437">
        <v>168838</v>
      </c>
      <c r="E56437" s="79">
        <f t="shared" si="881"/>
        <v>1</v>
      </c>
    </row>
    <row r="56438" spans="1:5" x14ac:dyDescent="0.25">
      <c r="A56438">
        <v>172649</v>
      </c>
      <c r="B56438" s="2">
        <v>44360.907666666666</v>
      </c>
      <c r="C56438">
        <v>38678</v>
      </c>
      <c r="D56438">
        <v>4199</v>
      </c>
      <c r="E56438" s="79">
        <f t="shared" si="881"/>
        <v>1</v>
      </c>
    </row>
    <row r="56439" spans="1:5" x14ac:dyDescent="0.25">
      <c r="A56439">
        <v>172653</v>
      </c>
      <c r="B56439" s="2">
        <v>44360.909085360268</v>
      </c>
      <c r="C56439">
        <v>55213</v>
      </c>
      <c r="D56439">
        <v>42705</v>
      </c>
      <c r="E56439" s="79">
        <f t="shared" si="881"/>
        <v>1</v>
      </c>
    </row>
    <row r="56440" spans="1:5" x14ac:dyDescent="0.25">
      <c r="A56440">
        <v>172655</v>
      </c>
      <c r="B56440" s="2">
        <v>44360.909572815537</v>
      </c>
      <c r="C56440">
        <v>16016</v>
      </c>
      <c r="D56440">
        <v>397</v>
      </c>
      <c r="E56440" s="79">
        <f t="shared" si="881"/>
        <v>1</v>
      </c>
    </row>
    <row r="56441" spans="1:5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s="79">
        <f t="shared" si="881"/>
        <v>1</v>
      </c>
    </row>
    <row r="56442" spans="1:5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s="79">
        <f t="shared" si="881"/>
        <v>1</v>
      </c>
    </row>
    <row r="56443" spans="1:5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s="79">
        <f t="shared" si="881"/>
        <v>1</v>
      </c>
    </row>
    <row r="56444" spans="1:5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s="79">
        <f t="shared" si="881"/>
        <v>1</v>
      </c>
    </row>
    <row r="56445" spans="1:5" x14ac:dyDescent="0.25">
      <c r="A56445">
        <v>172673</v>
      </c>
      <c r="B56445" s="2">
        <v>44360.91119093851</v>
      </c>
      <c r="C56445">
        <v>237119</v>
      </c>
      <c r="D56445">
        <v>214224</v>
      </c>
      <c r="E56445" s="79">
        <f t="shared" si="881"/>
        <v>1</v>
      </c>
    </row>
    <row r="56446" spans="1:5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s="79">
        <f t="shared" si="881"/>
        <v>1</v>
      </c>
    </row>
    <row r="56447" spans="1:5" x14ac:dyDescent="0.25">
      <c r="A56447">
        <v>172675</v>
      </c>
      <c r="B56447" s="2">
        <v>44360.911595469261</v>
      </c>
      <c r="C56447">
        <v>66517</v>
      </c>
      <c r="D56447">
        <v>133955</v>
      </c>
      <c r="E56447" s="79">
        <f t="shared" si="881"/>
        <v>1</v>
      </c>
    </row>
    <row r="56448" spans="1:5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s="79">
        <f t="shared" si="881"/>
        <v>1</v>
      </c>
    </row>
    <row r="56449" spans="1:5" x14ac:dyDescent="0.25">
      <c r="A56449">
        <v>172683</v>
      </c>
      <c r="B56449" s="2">
        <v>44360.91280906149</v>
      </c>
      <c r="C56449">
        <v>146372</v>
      </c>
      <c r="D56449">
        <v>194335</v>
      </c>
      <c r="E56449" s="79">
        <f t="shared" si="881"/>
        <v>1</v>
      </c>
    </row>
    <row r="56450" spans="1:5" x14ac:dyDescent="0.25">
      <c r="A56450">
        <v>172684</v>
      </c>
      <c r="B56450" s="2">
        <v>44360.91280906149</v>
      </c>
      <c r="C56450">
        <v>285393</v>
      </c>
      <c r="D56450">
        <v>95092</v>
      </c>
      <c r="E56450" s="79">
        <f t="shared" si="881"/>
        <v>1</v>
      </c>
    </row>
    <row r="56451" spans="1:5" x14ac:dyDescent="0.25">
      <c r="A56451">
        <v>172686</v>
      </c>
      <c r="B56451" s="2">
        <v>44360.913205359051</v>
      </c>
      <c r="C56451">
        <v>194716</v>
      </c>
      <c r="D56451">
        <v>43842</v>
      </c>
      <c r="E56451" s="79">
        <f t="shared" ref="E56451:E56514" si="882">WEEKDAY(B56451,1)</f>
        <v>1</v>
      </c>
    </row>
    <row r="56452" spans="1:5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s="79">
        <f t="shared" si="882"/>
        <v>1</v>
      </c>
    </row>
    <row r="56453" spans="1:5" x14ac:dyDescent="0.25">
      <c r="A56453">
        <v>172690</v>
      </c>
      <c r="B56453" s="2">
        <v>44360.91436506241</v>
      </c>
      <c r="C56453">
        <v>84591</v>
      </c>
      <c r="D56453">
        <v>472330</v>
      </c>
      <c r="E56453" s="79">
        <f t="shared" si="882"/>
        <v>1</v>
      </c>
    </row>
    <row r="56454" spans="1:5" x14ac:dyDescent="0.25">
      <c r="A56454">
        <v>172695</v>
      </c>
      <c r="B56454" s="2">
        <v>44360.914456617938</v>
      </c>
      <c r="C56454">
        <v>99690</v>
      </c>
      <c r="D56454">
        <v>288320</v>
      </c>
      <c r="E56454" s="79">
        <f t="shared" si="882"/>
        <v>1</v>
      </c>
    </row>
    <row r="56455" spans="1:5" x14ac:dyDescent="0.25">
      <c r="A56455">
        <v>172696</v>
      </c>
      <c r="B56455" s="2">
        <v>44360.916449838187</v>
      </c>
      <c r="C56455">
        <v>9812</v>
      </c>
      <c r="D56455">
        <v>12149</v>
      </c>
      <c r="E56455" s="79">
        <f t="shared" si="882"/>
        <v>1</v>
      </c>
    </row>
    <row r="56456" spans="1:5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s="79">
        <f t="shared" si="882"/>
        <v>1</v>
      </c>
    </row>
    <row r="56457" spans="1:5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s="79">
        <f t="shared" si="882"/>
        <v>1</v>
      </c>
    </row>
    <row r="56458" spans="1:5" x14ac:dyDescent="0.25">
      <c r="A56458">
        <v>172704</v>
      </c>
      <c r="B56458" s="2">
        <v>44360.918067961167</v>
      </c>
      <c r="C56458">
        <v>41300</v>
      </c>
      <c r="D56458">
        <v>301748</v>
      </c>
      <c r="E56458" s="79">
        <f t="shared" si="882"/>
        <v>1</v>
      </c>
    </row>
    <row r="56459" spans="1:5" x14ac:dyDescent="0.25">
      <c r="A56459">
        <v>172707</v>
      </c>
      <c r="B56459" s="2">
        <v>44360.918118839079</v>
      </c>
      <c r="C56459">
        <v>63017</v>
      </c>
      <c r="D56459">
        <v>370276</v>
      </c>
      <c r="E56459" s="79">
        <f t="shared" si="882"/>
        <v>1</v>
      </c>
    </row>
    <row r="56460" spans="1:5" x14ac:dyDescent="0.25">
      <c r="A56460">
        <v>172708</v>
      </c>
      <c r="B56460" s="2">
        <v>44360.918210394608</v>
      </c>
      <c r="C56460">
        <v>18834</v>
      </c>
      <c r="D56460">
        <v>305608</v>
      </c>
      <c r="E56460" s="79">
        <f t="shared" si="882"/>
        <v>1</v>
      </c>
    </row>
    <row r="56461" spans="1:5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s="79">
        <f t="shared" si="882"/>
        <v>1</v>
      </c>
    </row>
    <row r="56462" spans="1:5" x14ac:dyDescent="0.25">
      <c r="A56462">
        <v>172712</v>
      </c>
      <c r="B56462" s="2">
        <v>44360.919281553397</v>
      </c>
      <c r="C56462">
        <v>62832</v>
      </c>
      <c r="D56462">
        <v>75080</v>
      </c>
      <c r="E56462" s="79">
        <f t="shared" si="882"/>
        <v>1</v>
      </c>
    </row>
    <row r="56463" spans="1:5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s="79">
        <f t="shared" si="882"/>
        <v>1</v>
      </c>
    </row>
    <row r="56464" spans="1:5" x14ac:dyDescent="0.25">
      <c r="A56464">
        <v>172718</v>
      </c>
      <c r="B56464" s="2">
        <v>44360.920899676377</v>
      </c>
      <c r="C56464">
        <v>83277</v>
      </c>
      <c r="D56464">
        <v>355664</v>
      </c>
      <c r="E56464" s="79">
        <f t="shared" si="882"/>
        <v>1</v>
      </c>
    </row>
    <row r="56465" spans="1:5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s="79">
        <f t="shared" si="882"/>
        <v>1</v>
      </c>
    </row>
    <row r="56466" spans="1:5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s="79">
        <f t="shared" si="882"/>
        <v>1</v>
      </c>
    </row>
    <row r="56467" spans="1:5" x14ac:dyDescent="0.25">
      <c r="A56467">
        <v>172727</v>
      </c>
      <c r="B56467" s="2">
        <v>44360.921720023194</v>
      </c>
      <c r="C56467">
        <v>255979</v>
      </c>
      <c r="D56467">
        <v>3528</v>
      </c>
      <c r="E56467" s="79">
        <f t="shared" si="882"/>
        <v>1</v>
      </c>
    </row>
    <row r="56468" spans="1:5" x14ac:dyDescent="0.25">
      <c r="A56468">
        <v>172728</v>
      </c>
      <c r="B56468" s="2">
        <v>44360.921781060213</v>
      </c>
      <c r="C56468">
        <v>326988</v>
      </c>
      <c r="D56468">
        <v>80358</v>
      </c>
      <c r="E56468" s="79">
        <f t="shared" si="882"/>
        <v>1</v>
      </c>
    </row>
    <row r="56469" spans="1:5" x14ac:dyDescent="0.25">
      <c r="A56469">
        <v>172733</v>
      </c>
      <c r="B56469" s="2">
        <v>44360.922922330101</v>
      </c>
      <c r="C56469">
        <v>83363</v>
      </c>
      <c r="D56469">
        <v>204394</v>
      </c>
      <c r="E56469" s="79">
        <f t="shared" si="882"/>
        <v>1</v>
      </c>
    </row>
    <row r="56470" spans="1:5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s="79">
        <f t="shared" si="882"/>
        <v>1</v>
      </c>
    </row>
    <row r="56471" spans="1:5" x14ac:dyDescent="0.25">
      <c r="A56471">
        <v>172738</v>
      </c>
      <c r="B56471" s="2">
        <v>44360.924135922331</v>
      </c>
      <c r="C56471">
        <v>94949</v>
      </c>
      <c r="D56471">
        <v>122902</v>
      </c>
      <c r="E56471" s="79">
        <f t="shared" si="882"/>
        <v>1</v>
      </c>
    </row>
    <row r="56472" spans="1:5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s="79">
        <f t="shared" si="882"/>
        <v>1</v>
      </c>
    </row>
    <row r="56473" spans="1:5" x14ac:dyDescent="0.25">
      <c r="A56473">
        <v>172744</v>
      </c>
      <c r="B56473" s="2">
        <v>44360.924527726063</v>
      </c>
      <c r="C56473">
        <v>247975</v>
      </c>
      <c r="D56473">
        <v>80850</v>
      </c>
      <c r="E56473" s="79">
        <f t="shared" si="882"/>
        <v>1</v>
      </c>
    </row>
    <row r="56474" spans="1:5" x14ac:dyDescent="0.25">
      <c r="A56474">
        <v>172746</v>
      </c>
      <c r="B56474" s="2">
        <v>44360.926967637541</v>
      </c>
      <c r="C56474">
        <v>81244</v>
      </c>
      <c r="D56474">
        <v>191893</v>
      </c>
      <c r="E56474" s="79">
        <f t="shared" si="882"/>
        <v>1</v>
      </c>
    </row>
    <row r="56475" spans="1:5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s="79">
        <f t="shared" si="882"/>
        <v>1</v>
      </c>
    </row>
    <row r="56476" spans="1:5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s="79">
        <f t="shared" si="882"/>
        <v>1</v>
      </c>
    </row>
    <row r="56477" spans="1:5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s="79">
        <f t="shared" si="882"/>
        <v>1</v>
      </c>
    </row>
    <row r="56478" spans="1:5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s="79">
        <f t="shared" si="882"/>
        <v>1</v>
      </c>
    </row>
    <row r="56479" spans="1:5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s="79">
        <f t="shared" si="882"/>
        <v>1</v>
      </c>
    </row>
    <row r="56480" spans="1:5" x14ac:dyDescent="0.25">
      <c r="A56480">
        <v>172760</v>
      </c>
      <c r="B56480" s="2">
        <v>44360.931577501753</v>
      </c>
      <c r="C56480">
        <v>99936</v>
      </c>
      <c r="D56480">
        <v>154228</v>
      </c>
      <c r="E56480" s="79">
        <f t="shared" si="882"/>
        <v>1</v>
      </c>
    </row>
    <row r="56481" spans="1:5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s="79">
        <f t="shared" si="882"/>
        <v>1</v>
      </c>
    </row>
    <row r="56482" spans="1:5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s="79">
        <f t="shared" si="882"/>
        <v>1</v>
      </c>
    </row>
    <row r="56483" spans="1:5" x14ac:dyDescent="0.25">
      <c r="A56483">
        <v>172764</v>
      </c>
      <c r="B56483" s="2">
        <v>44360.933561204867</v>
      </c>
      <c r="C56483">
        <v>99451</v>
      </c>
      <c r="D56483">
        <v>468614</v>
      </c>
      <c r="E56483" s="79">
        <f t="shared" si="882"/>
        <v>1</v>
      </c>
    </row>
    <row r="56484" spans="1:5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s="79">
        <f t="shared" si="882"/>
        <v>1</v>
      </c>
    </row>
    <row r="56485" spans="1:5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s="79">
        <f t="shared" si="882"/>
        <v>1</v>
      </c>
    </row>
    <row r="56486" spans="1:5" x14ac:dyDescent="0.25">
      <c r="A56486">
        <v>172772</v>
      </c>
      <c r="B56486" s="2">
        <v>44360.934653721677</v>
      </c>
      <c r="C56486">
        <v>60904</v>
      </c>
      <c r="D56486">
        <v>403878</v>
      </c>
      <c r="E56486" s="79">
        <f t="shared" si="882"/>
        <v>1</v>
      </c>
    </row>
    <row r="56487" spans="1:5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s="79">
        <f t="shared" si="882"/>
        <v>1</v>
      </c>
    </row>
    <row r="56488" spans="1:5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s="79">
        <f t="shared" si="882"/>
        <v>1</v>
      </c>
    </row>
    <row r="56489" spans="1:5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s="79">
        <f t="shared" si="882"/>
        <v>1</v>
      </c>
    </row>
    <row r="56490" spans="1:5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s="79">
        <f t="shared" si="882"/>
        <v>1</v>
      </c>
    </row>
    <row r="56491" spans="1:5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s="79">
        <f t="shared" si="882"/>
        <v>1</v>
      </c>
    </row>
    <row r="56492" spans="1:5" x14ac:dyDescent="0.25">
      <c r="A56492">
        <v>172788</v>
      </c>
      <c r="B56492" s="2">
        <v>44360.938294498381</v>
      </c>
      <c r="C56492">
        <v>18134</v>
      </c>
      <c r="D56492">
        <v>75550</v>
      </c>
      <c r="E56492" s="79">
        <f t="shared" si="882"/>
        <v>1</v>
      </c>
    </row>
    <row r="56493" spans="1:5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s="79">
        <f t="shared" si="882"/>
        <v>1</v>
      </c>
    </row>
    <row r="56494" spans="1:5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s="79">
        <f t="shared" si="882"/>
        <v>1</v>
      </c>
    </row>
    <row r="56495" spans="1:5" x14ac:dyDescent="0.25">
      <c r="A56495">
        <v>172796</v>
      </c>
      <c r="B56495" s="2">
        <v>44360.940580462047</v>
      </c>
      <c r="C56495">
        <v>14946</v>
      </c>
      <c r="D56495">
        <v>104958</v>
      </c>
      <c r="E56495" s="79">
        <f t="shared" si="882"/>
        <v>1</v>
      </c>
    </row>
    <row r="56496" spans="1:5" x14ac:dyDescent="0.25">
      <c r="A56496">
        <v>172800</v>
      </c>
      <c r="B56496" s="2">
        <v>44360.942930387282</v>
      </c>
      <c r="C56496">
        <v>80056</v>
      </c>
      <c r="D56496">
        <v>217497</v>
      </c>
      <c r="E56496" s="79">
        <f t="shared" si="882"/>
        <v>1</v>
      </c>
    </row>
    <row r="56497" spans="1:5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s="79">
        <f t="shared" si="882"/>
        <v>1</v>
      </c>
    </row>
    <row r="56498" spans="1:5" x14ac:dyDescent="0.25">
      <c r="A56498">
        <v>172807</v>
      </c>
      <c r="B56498" s="2">
        <v>44360.943553398058</v>
      </c>
      <c r="C56498">
        <v>85094</v>
      </c>
      <c r="D56498">
        <v>4316</v>
      </c>
      <c r="E56498" s="79">
        <f t="shared" si="882"/>
        <v>1</v>
      </c>
    </row>
    <row r="56499" spans="1:5" x14ac:dyDescent="0.25">
      <c r="A56499">
        <v>172808</v>
      </c>
      <c r="B56499" s="2">
        <v>44360.943553398058</v>
      </c>
      <c r="C56499">
        <v>92094</v>
      </c>
      <c r="D56499">
        <v>5151</v>
      </c>
      <c r="E56499" s="79">
        <f t="shared" si="882"/>
        <v>1</v>
      </c>
    </row>
    <row r="56500" spans="1:5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s="79">
        <f t="shared" si="882"/>
        <v>1</v>
      </c>
    </row>
    <row r="56501" spans="1:5" x14ac:dyDescent="0.25">
      <c r="A56501">
        <v>172813</v>
      </c>
      <c r="B56501" s="2">
        <v>44360.943937498094</v>
      </c>
      <c r="C56501">
        <v>31024</v>
      </c>
      <c r="D56501">
        <v>341025</v>
      </c>
      <c r="E56501" s="79">
        <f t="shared" si="882"/>
        <v>1</v>
      </c>
    </row>
    <row r="56502" spans="1:5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s="79">
        <f t="shared" si="882"/>
        <v>1</v>
      </c>
    </row>
    <row r="56503" spans="1:5" x14ac:dyDescent="0.25">
      <c r="A56503">
        <v>172820</v>
      </c>
      <c r="B56503" s="2">
        <v>44360.944456312754</v>
      </c>
      <c r="C56503">
        <v>134193</v>
      </c>
      <c r="D56503">
        <v>21760</v>
      </c>
      <c r="E56503" s="79">
        <f t="shared" si="882"/>
        <v>1</v>
      </c>
    </row>
    <row r="56504" spans="1:5" x14ac:dyDescent="0.25">
      <c r="A56504">
        <v>172824</v>
      </c>
      <c r="B56504" s="2">
        <v>44360.945171521038</v>
      </c>
      <c r="C56504">
        <v>62351</v>
      </c>
      <c r="D56504">
        <v>411922</v>
      </c>
      <c r="E56504" s="79">
        <f t="shared" si="882"/>
        <v>1</v>
      </c>
    </row>
    <row r="56505" spans="1:5" x14ac:dyDescent="0.25">
      <c r="A56505">
        <v>172825</v>
      </c>
      <c r="B56505" s="2">
        <v>44360.945432905057</v>
      </c>
      <c r="C56505">
        <v>275865</v>
      </c>
      <c r="D56505">
        <v>82901</v>
      </c>
      <c r="E56505" s="79">
        <f t="shared" si="882"/>
        <v>1</v>
      </c>
    </row>
    <row r="56506" spans="1:5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s="79">
        <f t="shared" si="882"/>
        <v>1</v>
      </c>
    </row>
    <row r="56507" spans="1:5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s="79">
        <f t="shared" si="882"/>
        <v>1</v>
      </c>
    </row>
    <row r="56508" spans="1:5" x14ac:dyDescent="0.25">
      <c r="A56508">
        <v>172832</v>
      </c>
      <c r="B56508" s="2">
        <v>44360.947598705498</v>
      </c>
      <c r="C56508">
        <v>78743</v>
      </c>
      <c r="D56508">
        <v>230507</v>
      </c>
      <c r="E56508" s="79">
        <f t="shared" si="882"/>
        <v>1</v>
      </c>
    </row>
    <row r="56509" spans="1:5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s="79">
        <f t="shared" si="882"/>
        <v>1</v>
      </c>
    </row>
    <row r="56510" spans="1:5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s="79">
        <f t="shared" si="882"/>
        <v>1</v>
      </c>
    </row>
    <row r="56511" spans="1:5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s="79">
        <f t="shared" si="882"/>
        <v>1</v>
      </c>
    </row>
    <row r="56512" spans="1:5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s="79">
        <f t="shared" si="882"/>
        <v>1</v>
      </c>
    </row>
    <row r="56513" spans="1:5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s="79">
        <f t="shared" si="882"/>
        <v>1</v>
      </c>
    </row>
    <row r="56514" spans="1:5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s="79">
        <f t="shared" si="882"/>
        <v>1</v>
      </c>
    </row>
    <row r="56515" spans="1:5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s="79">
        <f t="shared" ref="E56515:E56578" si="883">WEEKDAY(B56515,1)</f>
        <v>1</v>
      </c>
    </row>
    <row r="56516" spans="1:5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s="79">
        <f t="shared" si="883"/>
        <v>1</v>
      </c>
    </row>
    <row r="56517" spans="1:5" x14ac:dyDescent="0.25">
      <c r="A56517">
        <v>172857</v>
      </c>
      <c r="B56517" s="2">
        <v>44360.955284789648</v>
      </c>
      <c r="C56517">
        <v>94676</v>
      </c>
      <c r="D56517">
        <v>3730</v>
      </c>
      <c r="E56517" s="79">
        <f t="shared" si="883"/>
        <v>1</v>
      </c>
    </row>
    <row r="56518" spans="1:5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s="79">
        <f t="shared" si="883"/>
        <v>1</v>
      </c>
    </row>
    <row r="56519" spans="1:5" x14ac:dyDescent="0.25">
      <c r="A56519">
        <v>172863</v>
      </c>
      <c r="B56519" s="2">
        <v>44360.95818964202</v>
      </c>
      <c r="C56519">
        <v>237255</v>
      </c>
      <c r="D56519">
        <v>421124</v>
      </c>
      <c r="E56519" s="79">
        <f t="shared" si="883"/>
        <v>1</v>
      </c>
    </row>
    <row r="56520" spans="1:5" x14ac:dyDescent="0.25">
      <c r="A56520">
        <v>172867</v>
      </c>
      <c r="B56520" s="2">
        <v>44360.962161812298</v>
      </c>
      <c r="C56520">
        <v>295859</v>
      </c>
      <c r="D56520">
        <v>39621</v>
      </c>
      <c r="E56520" s="79">
        <f t="shared" si="883"/>
        <v>1</v>
      </c>
    </row>
    <row r="56521" spans="1:5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s="79">
        <f t="shared" si="883"/>
        <v>1</v>
      </c>
    </row>
    <row r="56522" spans="1:5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s="79">
        <f t="shared" si="883"/>
        <v>1</v>
      </c>
    </row>
    <row r="56523" spans="1:5" x14ac:dyDescent="0.25">
      <c r="A56523">
        <v>172876</v>
      </c>
      <c r="B56523" s="2">
        <v>44360.963927121797</v>
      </c>
      <c r="C56523">
        <v>267896</v>
      </c>
      <c r="D56523">
        <v>20822</v>
      </c>
      <c r="E56523" s="79">
        <f t="shared" si="883"/>
        <v>1</v>
      </c>
    </row>
    <row r="56524" spans="1:5" x14ac:dyDescent="0.25">
      <c r="A56524">
        <v>172877</v>
      </c>
      <c r="B56524" s="2">
        <v>44360.964588996765</v>
      </c>
      <c r="C56524">
        <v>111843</v>
      </c>
      <c r="D56524">
        <v>73058</v>
      </c>
      <c r="E56524" s="79">
        <f t="shared" si="883"/>
        <v>1</v>
      </c>
    </row>
    <row r="56525" spans="1:5" x14ac:dyDescent="0.25">
      <c r="A56525">
        <v>172880</v>
      </c>
      <c r="B56525" s="2">
        <v>44360.964781640061</v>
      </c>
      <c r="C56525">
        <v>217281</v>
      </c>
      <c r="D56525">
        <v>88863</v>
      </c>
      <c r="E56525" s="79">
        <f t="shared" si="883"/>
        <v>1</v>
      </c>
    </row>
    <row r="56526" spans="1:5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s="79">
        <f t="shared" si="883"/>
        <v>1</v>
      </c>
    </row>
    <row r="56527" spans="1:5" x14ac:dyDescent="0.25">
      <c r="A56527">
        <v>172887</v>
      </c>
      <c r="B56527" s="2">
        <v>44360.966032898956</v>
      </c>
      <c r="C56527">
        <v>18189</v>
      </c>
      <c r="D56527">
        <v>451624</v>
      </c>
      <c r="E56527" s="79">
        <f t="shared" si="883"/>
        <v>1</v>
      </c>
    </row>
    <row r="56528" spans="1:5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s="79">
        <f t="shared" si="883"/>
        <v>1</v>
      </c>
    </row>
    <row r="56529" spans="1:5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s="79">
        <f t="shared" si="883"/>
        <v>1</v>
      </c>
    </row>
    <row r="56530" spans="1:5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s="79">
        <f t="shared" si="883"/>
        <v>1</v>
      </c>
    </row>
    <row r="56531" spans="1:5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s="79">
        <f t="shared" si="883"/>
        <v>1</v>
      </c>
    </row>
    <row r="56532" spans="1:5" x14ac:dyDescent="0.25">
      <c r="A56532">
        <v>172902</v>
      </c>
      <c r="B56532" s="2">
        <v>44360.97</v>
      </c>
      <c r="C56532">
        <v>130942</v>
      </c>
      <c r="D56532">
        <v>356280</v>
      </c>
      <c r="E56532" s="79">
        <f t="shared" si="883"/>
        <v>1</v>
      </c>
    </row>
    <row r="56533" spans="1:5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s="79">
        <f t="shared" si="883"/>
        <v>1</v>
      </c>
    </row>
    <row r="56534" spans="1:5" x14ac:dyDescent="0.25">
      <c r="A56534">
        <v>172911</v>
      </c>
      <c r="B56534" s="2">
        <v>44360.970488601335</v>
      </c>
      <c r="C56534">
        <v>155237</v>
      </c>
      <c r="D56534">
        <v>43697</v>
      </c>
      <c r="E56534" s="79">
        <f t="shared" si="883"/>
        <v>1</v>
      </c>
    </row>
    <row r="56535" spans="1:5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s="79">
        <f t="shared" si="883"/>
        <v>1</v>
      </c>
    </row>
    <row r="56536" spans="1:5" x14ac:dyDescent="0.25">
      <c r="A56536">
        <v>172917</v>
      </c>
      <c r="B56536" s="2">
        <v>44360.971466019422</v>
      </c>
      <c r="C56536">
        <v>258968</v>
      </c>
      <c r="D56536">
        <v>84465</v>
      </c>
      <c r="E56536" s="79">
        <f t="shared" si="883"/>
        <v>1</v>
      </c>
    </row>
    <row r="56537" spans="1:5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s="79">
        <f t="shared" si="883"/>
        <v>1</v>
      </c>
    </row>
    <row r="56538" spans="1:5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s="79">
        <f t="shared" si="883"/>
        <v>1</v>
      </c>
    </row>
    <row r="56539" spans="1:5" x14ac:dyDescent="0.25">
      <c r="A56539">
        <v>172927</v>
      </c>
      <c r="B56539" s="2">
        <v>44360.973084142395</v>
      </c>
      <c r="C56539">
        <v>209534</v>
      </c>
      <c r="D56539">
        <v>21760</v>
      </c>
      <c r="E56539" s="79">
        <f t="shared" si="883"/>
        <v>1</v>
      </c>
    </row>
    <row r="56540" spans="1:5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s="79">
        <f t="shared" si="883"/>
        <v>1</v>
      </c>
    </row>
    <row r="56541" spans="1:5" x14ac:dyDescent="0.25">
      <c r="A56541">
        <v>172934</v>
      </c>
      <c r="B56541" s="2">
        <v>44360.975915857605</v>
      </c>
      <c r="C56541">
        <v>38987</v>
      </c>
      <c r="D56541">
        <v>230507</v>
      </c>
      <c r="E56541" s="79">
        <f t="shared" si="883"/>
        <v>1</v>
      </c>
    </row>
    <row r="56542" spans="1:5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s="79">
        <f t="shared" si="883"/>
        <v>1</v>
      </c>
    </row>
    <row r="56543" spans="1:5" x14ac:dyDescent="0.25">
      <c r="A56543">
        <v>172942</v>
      </c>
      <c r="B56543" s="2">
        <v>44360.977019562364</v>
      </c>
      <c r="C56543">
        <v>229835</v>
      </c>
      <c r="D56543">
        <v>397</v>
      </c>
      <c r="E56543" s="79">
        <f t="shared" si="883"/>
        <v>1</v>
      </c>
    </row>
    <row r="56544" spans="1:5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s="79">
        <f t="shared" si="883"/>
        <v>1</v>
      </c>
    </row>
    <row r="56545" spans="1:5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s="79">
        <f t="shared" si="883"/>
        <v>1</v>
      </c>
    </row>
    <row r="56546" spans="1:5" x14ac:dyDescent="0.25">
      <c r="A56546">
        <v>172949</v>
      </c>
      <c r="B56546" s="2">
        <v>44360.980365695796</v>
      </c>
      <c r="C56546">
        <v>122345</v>
      </c>
      <c r="D56546">
        <v>80850</v>
      </c>
      <c r="E56546" s="79">
        <f t="shared" si="883"/>
        <v>1</v>
      </c>
    </row>
    <row r="56547" spans="1:5" x14ac:dyDescent="0.25">
      <c r="A56547">
        <v>172952</v>
      </c>
      <c r="B56547" s="2">
        <v>44360.980681783505</v>
      </c>
      <c r="C56547">
        <v>309859</v>
      </c>
      <c r="D56547">
        <v>3528</v>
      </c>
      <c r="E56547" s="79">
        <f t="shared" si="883"/>
        <v>1</v>
      </c>
    </row>
    <row r="56548" spans="1:5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s="79">
        <f t="shared" si="883"/>
        <v>1</v>
      </c>
    </row>
    <row r="56549" spans="1:5" x14ac:dyDescent="0.25">
      <c r="A56549">
        <v>172959</v>
      </c>
      <c r="B56549" s="2">
        <v>44360.982360301525</v>
      </c>
      <c r="C56549">
        <v>4531</v>
      </c>
      <c r="D56549">
        <v>394819</v>
      </c>
      <c r="E56549" s="79">
        <f t="shared" si="883"/>
        <v>1</v>
      </c>
    </row>
    <row r="56550" spans="1:5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s="79">
        <f t="shared" si="883"/>
        <v>1</v>
      </c>
    </row>
    <row r="56551" spans="1:5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s="79">
        <f t="shared" si="883"/>
        <v>1</v>
      </c>
    </row>
    <row r="56552" spans="1:5" x14ac:dyDescent="0.25">
      <c r="A56552">
        <v>172964</v>
      </c>
      <c r="B56552" s="2">
        <v>44360.98596148564</v>
      </c>
      <c r="C56552">
        <v>122012</v>
      </c>
      <c r="D56552">
        <v>37644</v>
      </c>
      <c r="E56552" s="79">
        <f t="shared" si="883"/>
        <v>1</v>
      </c>
    </row>
    <row r="56553" spans="1:5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s="79">
        <f t="shared" si="883"/>
        <v>1</v>
      </c>
    </row>
    <row r="56554" spans="1:5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s="79">
        <f t="shared" si="883"/>
        <v>1</v>
      </c>
    </row>
    <row r="56555" spans="1:5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s="79">
        <f t="shared" si="883"/>
        <v>1</v>
      </c>
    </row>
    <row r="56556" spans="1:5" x14ac:dyDescent="0.25">
      <c r="A56556">
        <v>172976</v>
      </c>
      <c r="B56556" s="2">
        <v>44360.98852504044</v>
      </c>
      <c r="C56556">
        <v>69633</v>
      </c>
      <c r="D56556">
        <v>259202</v>
      </c>
      <c r="E56556" s="79">
        <f t="shared" si="883"/>
        <v>1</v>
      </c>
    </row>
    <row r="56557" spans="1:5" x14ac:dyDescent="0.25">
      <c r="A56557">
        <v>172977</v>
      </c>
      <c r="B56557" s="2">
        <v>44360.98855555895</v>
      </c>
      <c r="C56557">
        <v>86992</v>
      </c>
      <c r="D56557">
        <v>344043</v>
      </c>
      <c r="E56557" s="79">
        <f t="shared" si="883"/>
        <v>1</v>
      </c>
    </row>
    <row r="56558" spans="1:5" x14ac:dyDescent="0.25">
      <c r="A56558">
        <v>172981</v>
      </c>
      <c r="B56558" s="2">
        <v>44360.988860841419</v>
      </c>
      <c r="C56558">
        <v>8684</v>
      </c>
      <c r="D56558">
        <v>351192</v>
      </c>
      <c r="E56558" s="79">
        <f t="shared" si="883"/>
        <v>1</v>
      </c>
    </row>
    <row r="56559" spans="1:5" x14ac:dyDescent="0.25">
      <c r="A56559">
        <v>172986</v>
      </c>
      <c r="B56559" s="2">
        <v>44360.989265372169</v>
      </c>
      <c r="C56559">
        <v>185187</v>
      </c>
      <c r="D56559">
        <v>58305</v>
      </c>
      <c r="E56559" s="79">
        <f t="shared" si="883"/>
        <v>1</v>
      </c>
    </row>
    <row r="56560" spans="1:5" x14ac:dyDescent="0.25">
      <c r="A56560">
        <v>172988</v>
      </c>
      <c r="B56560" s="2">
        <v>44360.990478964399</v>
      </c>
      <c r="C56560">
        <v>281908</v>
      </c>
      <c r="D56560">
        <v>4199</v>
      </c>
      <c r="E56560" s="79">
        <f t="shared" si="883"/>
        <v>1</v>
      </c>
    </row>
    <row r="56561" spans="1:5" x14ac:dyDescent="0.25">
      <c r="A56561">
        <v>172990</v>
      </c>
      <c r="B56561" s="2">
        <v>44360.990844447158</v>
      </c>
      <c r="C56561">
        <v>72631</v>
      </c>
      <c r="D56561">
        <v>413446</v>
      </c>
      <c r="E56561" s="79">
        <f t="shared" si="883"/>
        <v>1</v>
      </c>
    </row>
    <row r="56562" spans="1:5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s="79">
        <f t="shared" si="883"/>
        <v>1</v>
      </c>
    </row>
    <row r="56563" spans="1:5" x14ac:dyDescent="0.25">
      <c r="A56563">
        <v>172994</v>
      </c>
      <c r="B56563" s="2">
        <v>44360.991729483932</v>
      </c>
      <c r="C56563">
        <v>285386</v>
      </c>
      <c r="D56563">
        <v>36482</v>
      </c>
      <c r="E56563" s="79">
        <f t="shared" si="883"/>
        <v>1</v>
      </c>
    </row>
    <row r="56564" spans="1:5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s="79">
        <f t="shared" si="883"/>
        <v>1</v>
      </c>
    </row>
    <row r="56565" spans="1:5" x14ac:dyDescent="0.25">
      <c r="A56565">
        <v>173002</v>
      </c>
      <c r="B56565" s="2">
        <v>44360.993774224065</v>
      </c>
      <c r="C56565">
        <v>68638</v>
      </c>
      <c r="D56565">
        <v>158978</v>
      </c>
      <c r="E56565" s="79">
        <f t="shared" si="883"/>
        <v>1</v>
      </c>
    </row>
    <row r="56566" spans="1:5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s="79">
        <f t="shared" si="883"/>
        <v>1</v>
      </c>
    </row>
    <row r="56567" spans="1:5" x14ac:dyDescent="0.25">
      <c r="A56567">
        <v>173008</v>
      </c>
      <c r="B56567" s="2">
        <v>44360.994928802589</v>
      </c>
      <c r="C56567">
        <v>83760</v>
      </c>
      <c r="D56567">
        <v>242719</v>
      </c>
      <c r="E56567" s="79">
        <f t="shared" si="883"/>
        <v>1</v>
      </c>
    </row>
    <row r="56568" spans="1:5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s="79">
        <f t="shared" si="883"/>
        <v>1</v>
      </c>
    </row>
    <row r="56569" spans="1:5" x14ac:dyDescent="0.25">
      <c r="A56569">
        <v>173015</v>
      </c>
      <c r="B56569" s="2">
        <v>44360.995333333332</v>
      </c>
      <c r="C56569">
        <v>48129</v>
      </c>
      <c r="D56569">
        <v>347008</v>
      </c>
      <c r="E56569" s="79">
        <f t="shared" si="883"/>
        <v>1</v>
      </c>
    </row>
    <row r="56570" spans="1:5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s="79">
        <f t="shared" si="883"/>
        <v>1</v>
      </c>
    </row>
    <row r="56571" spans="1:5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s="79">
        <f t="shared" si="883"/>
        <v>2</v>
      </c>
    </row>
    <row r="56572" spans="1:5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s="79">
        <f t="shared" si="883"/>
        <v>2</v>
      </c>
    </row>
    <row r="56573" spans="1:5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s="79">
        <f t="shared" si="883"/>
        <v>2</v>
      </c>
    </row>
    <row r="56574" spans="1:5" x14ac:dyDescent="0.25">
      <c r="A56574">
        <v>173027</v>
      </c>
      <c r="B56574" s="2">
        <v>44361.00221035599</v>
      </c>
      <c r="C56574">
        <v>320206</v>
      </c>
      <c r="D56574">
        <v>230507</v>
      </c>
      <c r="E56574" s="79">
        <f t="shared" si="883"/>
        <v>2</v>
      </c>
    </row>
    <row r="56575" spans="1:5" x14ac:dyDescent="0.25">
      <c r="A56575">
        <v>173029</v>
      </c>
      <c r="B56575" s="2">
        <v>44361.003423948219</v>
      </c>
      <c r="C56575">
        <v>52645</v>
      </c>
      <c r="D56575">
        <v>317239</v>
      </c>
      <c r="E56575" s="79">
        <f t="shared" si="883"/>
        <v>2</v>
      </c>
    </row>
    <row r="56576" spans="1:5" x14ac:dyDescent="0.25">
      <c r="A56576">
        <v>173032</v>
      </c>
      <c r="B56576" s="2">
        <v>44361.0050420712</v>
      </c>
      <c r="C56576">
        <v>204367</v>
      </c>
      <c r="D56576">
        <v>297015</v>
      </c>
      <c r="E56576" s="79">
        <f t="shared" si="883"/>
        <v>2</v>
      </c>
    </row>
    <row r="56577" spans="1:5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s="79">
        <f t="shared" si="883"/>
        <v>2</v>
      </c>
    </row>
    <row r="56578" spans="1:5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s="79">
        <f t="shared" si="883"/>
        <v>2</v>
      </c>
    </row>
    <row r="56579" spans="1:5" x14ac:dyDescent="0.25">
      <c r="A56579">
        <v>173044</v>
      </c>
      <c r="B56579" s="2">
        <v>44361.009896440126</v>
      </c>
      <c r="C56579">
        <v>85999</v>
      </c>
      <c r="D56579">
        <v>112334</v>
      </c>
      <c r="E56579" s="79">
        <f t="shared" ref="E56579:E56642" si="884">WEEKDAY(B56579,1)</f>
        <v>2</v>
      </c>
    </row>
    <row r="56580" spans="1:5" x14ac:dyDescent="0.25">
      <c r="A56580">
        <v>173045</v>
      </c>
      <c r="B56580" s="2">
        <v>44361.011919093857</v>
      </c>
      <c r="C56580">
        <v>93611</v>
      </c>
      <c r="D56580">
        <v>158978</v>
      </c>
      <c r="E56580" s="79">
        <f t="shared" si="884"/>
        <v>2</v>
      </c>
    </row>
    <row r="56581" spans="1:5" x14ac:dyDescent="0.25">
      <c r="A56581">
        <v>173050</v>
      </c>
      <c r="B56581" s="2">
        <v>44361.01920064725</v>
      </c>
      <c r="C56581">
        <v>237851</v>
      </c>
      <c r="D56581">
        <v>251119</v>
      </c>
      <c r="E56581" s="79">
        <f t="shared" si="884"/>
        <v>2</v>
      </c>
    </row>
    <row r="56582" spans="1:5" x14ac:dyDescent="0.25">
      <c r="A56582">
        <v>173054</v>
      </c>
      <c r="B56582" s="2">
        <v>44361.020009708744</v>
      </c>
      <c r="C56582">
        <v>117497</v>
      </c>
      <c r="D56582">
        <v>63009</v>
      </c>
      <c r="E56582" s="79">
        <f t="shared" si="884"/>
        <v>2</v>
      </c>
    </row>
    <row r="56583" spans="1:5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s="79">
        <f t="shared" si="884"/>
        <v>2</v>
      </c>
    </row>
    <row r="56584" spans="1:5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s="79">
        <f t="shared" si="884"/>
        <v>2</v>
      </c>
    </row>
    <row r="56585" spans="1:5" x14ac:dyDescent="0.25">
      <c r="A56585">
        <v>173065</v>
      </c>
      <c r="B56585" s="2">
        <v>44361.024459546927</v>
      </c>
      <c r="C56585">
        <v>110697</v>
      </c>
      <c r="D56585">
        <v>42705</v>
      </c>
      <c r="E56585" s="79">
        <f t="shared" si="884"/>
        <v>2</v>
      </c>
    </row>
    <row r="56586" spans="1:5" x14ac:dyDescent="0.25">
      <c r="A56586">
        <v>173068</v>
      </c>
      <c r="B56586" s="2">
        <v>44361.0260776699</v>
      </c>
      <c r="C56586">
        <v>97793</v>
      </c>
      <c r="D56586">
        <v>118079</v>
      </c>
      <c r="E56586" s="79">
        <f t="shared" si="884"/>
        <v>2</v>
      </c>
    </row>
    <row r="56587" spans="1:5" x14ac:dyDescent="0.25">
      <c r="A56587">
        <v>173071</v>
      </c>
      <c r="B56587" s="2">
        <v>44361.02890938511</v>
      </c>
      <c r="C56587">
        <v>145654</v>
      </c>
      <c r="D56587">
        <v>230507</v>
      </c>
      <c r="E56587" s="79">
        <f t="shared" si="884"/>
        <v>2</v>
      </c>
    </row>
    <row r="56588" spans="1:5" x14ac:dyDescent="0.25">
      <c r="A56588">
        <v>173076</v>
      </c>
      <c r="B56588" s="2">
        <v>44361.03052750809</v>
      </c>
      <c r="C56588">
        <v>138522</v>
      </c>
      <c r="D56588">
        <v>248634</v>
      </c>
      <c r="E56588" s="79">
        <f t="shared" si="884"/>
        <v>2</v>
      </c>
    </row>
    <row r="56589" spans="1:5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s="79">
        <f t="shared" si="884"/>
        <v>2</v>
      </c>
    </row>
    <row r="56590" spans="1:5" x14ac:dyDescent="0.25">
      <c r="A56590">
        <v>173084</v>
      </c>
      <c r="B56590" s="2">
        <v>44361.034168284787</v>
      </c>
      <c r="C56590">
        <v>51040</v>
      </c>
      <c r="D56590">
        <v>56396</v>
      </c>
      <c r="E56590" s="79">
        <f t="shared" si="884"/>
        <v>2</v>
      </c>
    </row>
    <row r="56591" spans="1:5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s="79">
        <f t="shared" si="884"/>
        <v>2</v>
      </c>
    </row>
    <row r="56592" spans="1:5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s="79">
        <f t="shared" si="884"/>
        <v>2</v>
      </c>
    </row>
    <row r="56593" spans="1:5" x14ac:dyDescent="0.25">
      <c r="A56593">
        <v>173093</v>
      </c>
      <c r="B56593" s="2">
        <v>44361.03740453074</v>
      </c>
      <c r="C56593">
        <v>243915</v>
      </c>
      <c r="D56593">
        <v>347393</v>
      </c>
      <c r="E56593" s="79">
        <f t="shared" si="884"/>
        <v>2</v>
      </c>
    </row>
    <row r="56594" spans="1:5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s="79">
        <f t="shared" si="884"/>
        <v>2</v>
      </c>
    </row>
    <row r="56595" spans="1:5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s="79">
        <f t="shared" si="884"/>
        <v>2</v>
      </c>
    </row>
    <row r="56596" spans="1:5" x14ac:dyDescent="0.25">
      <c r="A56596">
        <v>173100</v>
      </c>
      <c r="B56596" s="2">
        <v>44361.045495145634</v>
      </c>
      <c r="C56596">
        <v>39633</v>
      </c>
      <c r="D56596">
        <v>347008</v>
      </c>
      <c r="E56596" s="79">
        <f t="shared" si="884"/>
        <v>2</v>
      </c>
    </row>
    <row r="56597" spans="1:5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s="79">
        <f t="shared" si="884"/>
        <v>2</v>
      </c>
    </row>
    <row r="56598" spans="1:5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s="79">
        <f t="shared" si="884"/>
        <v>2</v>
      </c>
    </row>
    <row r="56599" spans="1:5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s="79">
        <f t="shared" si="884"/>
        <v>2</v>
      </c>
    </row>
    <row r="56600" spans="1:5" x14ac:dyDescent="0.25">
      <c r="A56600">
        <v>173112</v>
      </c>
      <c r="B56600" s="2">
        <v>44361.053</v>
      </c>
      <c r="C56600">
        <v>132669</v>
      </c>
      <c r="D56600">
        <v>76405</v>
      </c>
      <c r="E56600" s="79">
        <f t="shared" si="884"/>
        <v>2</v>
      </c>
    </row>
    <row r="56601" spans="1:5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s="79">
        <f t="shared" si="884"/>
        <v>2</v>
      </c>
    </row>
    <row r="56602" spans="1:5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s="79">
        <f t="shared" si="884"/>
        <v>2</v>
      </c>
    </row>
    <row r="56603" spans="1:5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s="79">
        <f t="shared" si="884"/>
        <v>2</v>
      </c>
    </row>
    <row r="56604" spans="1:5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s="79">
        <f t="shared" si="884"/>
        <v>2</v>
      </c>
    </row>
    <row r="56605" spans="1:5" x14ac:dyDescent="0.25">
      <c r="A56605">
        <v>173126</v>
      </c>
      <c r="B56605" s="2">
        <v>44361.062080906151</v>
      </c>
      <c r="C56605">
        <v>161137</v>
      </c>
      <c r="D56605">
        <v>74456</v>
      </c>
      <c r="E56605" s="79">
        <f t="shared" si="884"/>
        <v>2</v>
      </c>
    </row>
    <row r="56606" spans="1:5" x14ac:dyDescent="0.25">
      <c r="A56606">
        <v>173128</v>
      </c>
      <c r="B56606" s="2">
        <v>44361.063294498381</v>
      </c>
      <c r="C56606">
        <v>56863</v>
      </c>
      <c r="D56606">
        <v>369021</v>
      </c>
      <c r="E56606" s="79">
        <f t="shared" si="884"/>
        <v>2</v>
      </c>
    </row>
    <row r="56607" spans="1:5" x14ac:dyDescent="0.25">
      <c r="A56607">
        <v>173130</v>
      </c>
      <c r="B56607" s="2">
        <v>44361.063294498381</v>
      </c>
      <c r="C56607">
        <v>97225</v>
      </c>
      <c r="D56607">
        <v>371795</v>
      </c>
      <c r="E56607" s="79">
        <f t="shared" si="884"/>
        <v>2</v>
      </c>
    </row>
    <row r="56608" spans="1:5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s="79">
        <f t="shared" si="884"/>
        <v>2</v>
      </c>
    </row>
    <row r="56609" spans="1:5" x14ac:dyDescent="0.25">
      <c r="A56609">
        <v>173138</v>
      </c>
      <c r="B56609" s="2">
        <v>44361.064912621361</v>
      </c>
      <c r="C56609">
        <v>251678</v>
      </c>
      <c r="D56609">
        <v>36375</v>
      </c>
      <c r="E56609" s="79">
        <f t="shared" si="884"/>
        <v>2</v>
      </c>
    </row>
    <row r="56610" spans="1:5" x14ac:dyDescent="0.25">
      <c r="A56610">
        <v>173139</v>
      </c>
      <c r="B56610" s="2">
        <v>44361.066333333336</v>
      </c>
      <c r="C56610">
        <v>270816</v>
      </c>
      <c r="D56610">
        <v>83136</v>
      </c>
      <c r="E56610" s="79">
        <f t="shared" si="884"/>
        <v>2</v>
      </c>
    </row>
    <row r="56611" spans="1:5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s="79">
        <f t="shared" si="884"/>
        <v>2</v>
      </c>
    </row>
    <row r="56612" spans="1:5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s="79">
        <f t="shared" si="884"/>
        <v>2</v>
      </c>
    </row>
    <row r="56613" spans="1:5" x14ac:dyDescent="0.25">
      <c r="A56613">
        <v>173152</v>
      </c>
      <c r="B56613" s="2">
        <v>44361.068148867314</v>
      </c>
      <c r="C56613">
        <v>45081</v>
      </c>
      <c r="D56613">
        <v>249086</v>
      </c>
      <c r="E56613" s="79">
        <f t="shared" si="884"/>
        <v>2</v>
      </c>
    </row>
    <row r="56614" spans="1:5" x14ac:dyDescent="0.25">
      <c r="A56614">
        <v>173154</v>
      </c>
      <c r="B56614" s="2">
        <v>44361.070171521038</v>
      </c>
      <c r="C56614">
        <v>87270</v>
      </c>
      <c r="D56614">
        <v>351192</v>
      </c>
      <c r="E56614" s="79">
        <f t="shared" si="884"/>
        <v>2</v>
      </c>
    </row>
    <row r="56615" spans="1:5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s="79">
        <f t="shared" si="884"/>
        <v>2</v>
      </c>
    </row>
    <row r="56616" spans="1:5" x14ac:dyDescent="0.25">
      <c r="A56616">
        <v>173158</v>
      </c>
      <c r="B56616" s="2">
        <v>44361.073003236248</v>
      </c>
      <c r="C56616">
        <v>14297</v>
      </c>
      <c r="D56616">
        <v>347393</v>
      </c>
      <c r="E56616" s="79">
        <f t="shared" si="884"/>
        <v>2</v>
      </c>
    </row>
    <row r="56617" spans="1:5" x14ac:dyDescent="0.25">
      <c r="A56617">
        <v>173163</v>
      </c>
      <c r="B56617" s="2">
        <v>44361.074621359221</v>
      </c>
      <c r="C56617">
        <v>54670</v>
      </c>
      <c r="D56617">
        <v>311670</v>
      </c>
      <c r="E56617" s="79">
        <f t="shared" si="884"/>
        <v>2</v>
      </c>
    </row>
    <row r="56618" spans="1:5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s="79">
        <f t="shared" si="884"/>
        <v>2</v>
      </c>
    </row>
    <row r="56619" spans="1:5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s="79">
        <f t="shared" si="884"/>
        <v>2</v>
      </c>
    </row>
    <row r="56620" spans="1:5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s="79">
        <f t="shared" si="884"/>
        <v>2</v>
      </c>
    </row>
    <row r="56621" spans="1:5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s="79">
        <f t="shared" si="884"/>
        <v>2</v>
      </c>
    </row>
    <row r="56622" spans="1:5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s="79">
        <f t="shared" si="884"/>
        <v>2</v>
      </c>
    </row>
    <row r="56623" spans="1:5" x14ac:dyDescent="0.25">
      <c r="A56623">
        <v>173177</v>
      </c>
      <c r="B56623" s="2">
        <v>44361.098084142395</v>
      </c>
      <c r="C56623">
        <v>85393</v>
      </c>
      <c r="D56623">
        <v>250679</v>
      </c>
      <c r="E56623" s="79">
        <f t="shared" si="884"/>
        <v>2</v>
      </c>
    </row>
    <row r="56624" spans="1:5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s="79">
        <f t="shared" si="884"/>
        <v>2</v>
      </c>
    </row>
    <row r="56625" spans="1:5" x14ac:dyDescent="0.25">
      <c r="A56625">
        <v>173185</v>
      </c>
      <c r="B56625" s="2">
        <v>44361.102129449835</v>
      </c>
      <c r="C56625">
        <v>10410</v>
      </c>
      <c r="D56625">
        <v>473323</v>
      </c>
      <c r="E56625" s="79">
        <f t="shared" si="884"/>
        <v>2</v>
      </c>
    </row>
    <row r="56626" spans="1:5" x14ac:dyDescent="0.25">
      <c r="A56626">
        <v>173190</v>
      </c>
      <c r="B56626" s="2">
        <v>44361.106983818769</v>
      </c>
      <c r="C56626">
        <v>65427</v>
      </c>
      <c r="D56626">
        <v>362672</v>
      </c>
      <c r="E56626" s="79">
        <f t="shared" si="884"/>
        <v>2</v>
      </c>
    </row>
    <row r="56627" spans="1:5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s="79">
        <f t="shared" si="884"/>
        <v>2</v>
      </c>
    </row>
    <row r="56628" spans="1:5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s="79">
        <f t="shared" si="884"/>
        <v>2</v>
      </c>
    </row>
    <row r="56629" spans="1:5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s="79">
        <f t="shared" si="884"/>
        <v>2</v>
      </c>
    </row>
    <row r="56630" spans="1:5" x14ac:dyDescent="0.25">
      <c r="A56630">
        <v>173202</v>
      </c>
      <c r="B56630" s="2">
        <v>44361.112999999998</v>
      </c>
      <c r="C56630">
        <v>211481</v>
      </c>
      <c r="D56630">
        <v>5151</v>
      </c>
      <c r="E56630" s="79">
        <f t="shared" si="884"/>
        <v>2</v>
      </c>
    </row>
    <row r="56631" spans="1:5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s="79">
        <f t="shared" si="884"/>
        <v>2</v>
      </c>
    </row>
    <row r="56632" spans="1:5" x14ac:dyDescent="0.25">
      <c r="A56632">
        <v>173208</v>
      </c>
      <c r="B56632" s="2">
        <v>44361.117097087379</v>
      </c>
      <c r="C56632">
        <v>46478</v>
      </c>
      <c r="D56632">
        <v>277361</v>
      </c>
      <c r="E56632" s="79">
        <f t="shared" si="884"/>
        <v>2</v>
      </c>
    </row>
    <row r="56633" spans="1:5" x14ac:dyDescent="0.25">
      <c r="A56633">
        <v>173211</v>
      </c>
      <c r="B56633" s="2">
        <v>44361.118999999999</v>
      </c>
      <c r="C56633">
        <v>3237</v>
      </c>
      <c r="D56633">
        <v>301748</v>
      </c>
      <c r="E56633" s="79">
        <f t="shared" si="884"/>
        <v>2</v>
      </c>
    </row>
    <row r="56634" spans="1:5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s="79">
        <f t="shared" si="884"/>
        <v>2</v>
      </c>
    </row>
    <row r="56635" spans="1:5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s="79">
        <f t="shared" si="884"/>
        <v>2</v>
      </c>
    </row>
    <row r="56636" spans="1:5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s="79">
        <f t="shared" si="884"/>
        <v>2</v>
      </c>
    </row>
    <row r="56637" spans="1:5" x14ac:dyDescent="0.25">
      <c r="A56637">
        <v>173221</v>
      </c>
      <c r="B56637" s="2">
        <v>44361.13287378641</v>
      </c>
      <c r="C56637">
        <v>146372</v>
      </c>
      <c r="D56637">
        <v>359432</v>
      </c>
      <c r="E56637" s="79">
        <f t="shared" si="884"/>
        <v>2</v>
      </c>
    </row>
    <row r="56638" spans="1:5" x14ac:dyDescent="0.25">
      <c r="A56638">
        <v>173222</v>
      </c>
      <c r="B56638" s="2">
        <v>44361.135999999999</v>
      </c>
      <c r="C56638">
        <v>62351</v>
      </c>
      <c r="D56638">
        <v>172251</v>
      </c>
      <c r="E56638" s="79">
        <f t="shared" si="884"/>
        <v>2</v>
      </c>
    </row>
    <row r="56639" spans="1:5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s="79">
        <f t="shared" si="884"/>
        <v>2</v>
      </c>
    </row>
    <row r="56640" spans="1:5" x14ac:dyDescent="0.25">
      <c r="A56640">
        <v>173225</v>
      </c>
      <c r="B56640" s="2">
        <v>44361.139346278316</v>
      </c>
      <c r="C56640">
        <v>25289</v>
      </c>
      <c r="D56640">
        <v>397</v>
      </c>
      <c r="E56640" s="79">
        <f t="shared" si="884"/>
        <v>2</v>
      </c>
    </row>
    <row r="56641" spans="1:5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s="79">
        <f t="shared" si="884"/>
        <v>2</v>
      </c>
    </row>
    <row r="56642" spans="1:5" x14ac:dyDescent="0.25">
      <c r="A56642">
        <v>173232</v>
      </c>
      <c r="B56642" s="2">
        <v>44361.144</v>
      </c>
      <c r="C56642">
        <v>142725</v>
      </c>
      <c r="D56642">
        <v>171935</v>
      </c>
      <c r="E56642" s="79">
        <f t="shared" si="884"/>
        <v>2</v>
      </c>
    </row>
    <row r="56643" spans="1:5" x14ac:dyDescent="0.25">
      <c r="A56643">
        <v>173233</v>
      </c>
      <c r="B56643" s="2">
        <v>44361.144605177993</v>
      </c>
      <c r="C56643">
        <v>44259</v>
      </c>
      <c r="D56643">
        <v>146529</v>
      </c>
      <c r="E56643" s="79">
        <f t="shared" ref="E56643:E56706" si="885">WEEKDAY(B56643,1)</f>
        <v>2</v>
      </c>
    </row>
    <row r="56644" spans="1:5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s="79">
        <f t="shared" si="885"/>
        <v>2</v>
      </c>
    </row>
    <row r="56645" spans="1:5" x14ac:dyDescent="0.25">
      <c r="A56645">
        <v>173240</v>
      </c>
      <c r="B56645" s="2">
        <v>44361.14703236246</v>
      </c>
      <c r="C56645">
        <v>302184</v>
      </c>
      <c r="D56645">
        <v>437341</v>
      </c>
      <c r="E56645" s="79">
        <f t="shared" si="885"/>
        <v>2</v>
      </c>
    </row>
    <row r="56646" spans="1:5" x14ac:dyDescent="0.25">
      <c r="A56646">
        <v>173245</v>
      </c>
      <c r="B56646" s="2">
        <v>44361.147666666664</v>
      </c>
      <c r="C56646">
        <v>73169</v>
      </c>
      <c r="D56646">
        <v>278351</v>
      </c>
      <c r="E56646" s="79">
        <f t="shared" si="885"/>
        <v>2</v>
      </c>
    </row>
    <row r="56647" spans="1:5" x14ac:dyDescent="0.25">
      <c r="A56647">
        <v>173247</v>
      </c>
      <c r="B56647" s="2">
        <v>44361.1583592233</v>
      </c>
      <c r="C56647">
        <v>52922</v>
      </c>
      <c r="D56647">
        <v>86587</v>
      </c>
      <c r="E56647" s="79">
        <f t="shared" si="885"/>
        <v>2</v>
      </c>
    </row>
    <row r="56648" spans="1:5" x14ac:dyDescent="0.25">
      <c r="A56648">
        <v>173249</v>
      </c>
      <c r="B56648" s="2">
        <v>44361.160666666663</v>
      </c>
      <c r="C56648">
        <v>63130</v>
      </c>
      <c r="D56648">
        <v>59485</v>
      </c>
      <c r="E56648" s="79">
        <f t="shared" si="885"/>
        <v>2</v>
      </c>
    </row>
    <row r="56649" spans="1:5" x14ac:dyDescent="0.25">
      <c r="A56649">
        <v>173253</v>
      </c>
      <c r="B56649" s="2">
        <v>44361.16523624595</v>
      </c>
      <c r="C56649">
        <v>230852</v>
      </c>
      <c r="D56649">
        <v>381626</v>
      </c>
      <c r="E56649" s="79">
        <f t="shared" si="885"/>
        <v>2</v>
      </c>
    </row>
    <row r="56650" spans="1:5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s="79">
        <f t="shared" si="885"/>
        <v>2</v>
      </c>
    </row>
    <row r="56651" spans="1:5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s="79">
        <f t="shared" si="885"/>
        <v>2</v>
      </c>
    </row>
    <row r="56652" spans="1:5" x14ac:dyDescent="0.25">
      <c r="A56652">
        <v>173258</v>
      </c>
      <c r="B56652" s="2">
        <v>44361.167000000001</v>
      </c>
      <c r="C56652">
        <v>45014</v>
      </c>
      <c r="D56652">
        <v>154256</v>
      </c>
      <c r="E56652" s="79">
        <f t="shared" si="885"/>
        <v>2</v>
      </c>
    </row>
    <row r="56653" spans="1:5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s="79">
        <f t="shared" si="885"/>
        <v>2</v>
      </c>
    </row>
    <row r="56654" spans="1:5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s="79">
        <f t="shared" si="885"/>
        <v>2</v>
      </c>
    </row>
    <row r="56655" spans="1:5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s="79">
        <f t="shared" si="885"/>
        <v>2</v>
      </c>
    </row>
    <row r="56656" spans="1:5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s="79">
        <f t="shared" si="885"/>
        <v>2</v>
      </c>
    </row>
    <row r="56657" spans="1:5" x14ac:dyDescent="0.25">
      <c r="A56657">
        <v>173275</v>
      </c>
      <c r="B56657" s="2">
        <v>44361.195980582524</v>
      </c>
      <c r="C56657">
        <v>1180</v>
      </c>
      <c r="D56657">
        <v>274326</v>
      </c>
      <c r="E56657" s="79">
        <f t="shared" si="885"/>
        <v>2</v>
      </c>
    </row>
    <row r="56658" spans="1:5" x14ac:dyDescent="0.25">
      <c r="A56658">
        <v>173279</v>
      </c>
      <c r="B56658" s="2">
        <v>44361.2</v>
      </c>
      <c r="C56658">
        <v>209811</v>
      </c>
      <c r="D56658">
        <v>230507</v>
      </c>
      <c r="E56658" s="79">
        <f t="shared" si="885"/>
        <v>2</v>
      </c>
    </row>
    <row r="56659" spans="1:5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s="79">
        <f t="shared" si="885"/>
        <v>2</v>
      </c>
    </row>
    <row r="56660" spans="1:5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s="79">
        <f t="shared" si="885"/>
        <v>2</v>
      </c>
    </row>
    <row r="56661" spans="1:5" x14ac:dyDescent="0.25">
      <c r="A56661">
        <v>173286</v>
      </c>
      <c r="B56661" s="2">
        <v>44361.207307443365</v>
      </c>
      <c r="C56661">
        <v>336709</v>
      </c>
      <c r="D56661">
        <v>78227</v>
      </c>
      <c r="E56661" s="79">
        <f t="shared" si="885"/>
        <v>2</v>
      </c>
    </row>
    <row r="56662" spans="1:5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s="79">
        <f t="shared" si="885"/>
        <v>2</v>
      </c>
    </row>
    <row r="56663" spans="1:5" x14ac:dyDescent="0.25">
      <c r="A56663">
        <v>173289</v>
      </c>
      <c r="B56663" s="2">
        <v>44361.208521035594</v>
      </c>
      <c r="C56663">
        <v>56101</v>
      </c>
      <c r="D56663">
        <v>269156</v>
      </c>
      <c r="E56663" s="79">
        <f t="shared" si="885"/>
        <v>2</v>
      </c>
    </row>
    <row r="56664" spans="1:5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s="79">
        <f t="shared" si="885"/>
        <v>2</v>
      </c>
    </row>
    <row r="56665" spans="1:5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s="79">
        <f t="shared" si="885"/>
        <v>2</v>
      </c>
    </row>
    <row r="56666" spans="1:5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s="79">
        <f t="shared" si="885"/>
        <v>2</v>
      </c>
    </row>
    <row r="56667" spans="1:5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s="79">
        <f t="shared" si="885"/>
        <v>2</v>
      </c>
    </row>
    <row r="56668" spans="1:5" x14ac:dyDescent="0.25">
      <c r="A56668">
        <v>173310</v>
      </c>
      <c r="B56668" s="2">
        <v>44361.248165048542</v>
      </c>
      <c r="C56668">
        <v>238239</v>
      </c>
      <c r="D56668">
        <v>34186</v>
      </c>
      <c r="E56668" s="79">
        <f t="shared" si="885"/>
        <v>2</v>
      </c>
    </row>
    <row r="56669" spans="1:5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s="79">
        <f t="shared" si="885"/>
        <v>2</v>
      </c>
    </row>
    <row r="56670" spans="1:5" x14ac:dyDescent="0.25">
      <c r="A56670">
        <v>173316</v>
      </c>
      <c r="B56670" s="2">
        <v>44361.262666666662</v>
      </c>
      <c r="C56670">
        <v>185799</v>
      </c>
      <c r="D56670">
        <v>26247</v>
      </c>
      <c r="E56670" s="79">
        <f t="shared" si="885"/>
        <v>2</v>
      </c>
    </row>
    <row r="56671" spans="1:5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s="79">
        <f t="shared" si="885"/>
        <v>2</v>
      </c>
    </row>
    <row r="56672" spans="1:5" x14ac:dyDescent="0.25">
      <c r="A56672">
        <v>173323</v>
      </c>
      <c r="B56672" s="2">
        <v>44361.28902265372</v>
      </c>
      <c r="C56672">
        <v>118350</v>
      </c>
      <c r="D56672">
        <v>230507</v>
      </c>
      <c r="E56672" s="79">
        <f t="shared" si="885"/>
        <v>2</v>
      </c>
    </row>
    <row r="56673" spans="1:5" x14ac:dyDescent="0.25">
      <c r="A56673">
        <v>173328</v>
      </c>
      <c r="B56673" s="2">
        <v>44361.29023624595</v>
      </c>
      <c r="C56673">
        <v>280496</v>
      </c>
      <c r="D56673">
        <v>42035</v>
      </c>
      <c r="E56673" s="79">
        <f t="shared" si="885"/>
        <v>2</v>
      </c>
    </row>
    <row r="56674" spans="1:5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s="79">
        <f t="shared" si="885"/>
        <v>2</v>
      </c>
    </row>
    <row r="56675" spans="1:5" x14ac:dyDescent="0.25">
      <c r="A56675">
        <v>173336</v>
      </c>
      <c r="B56675" s="2">
        <v>44361.305333333337</v>
      </c>
      <c r="C56675">
        <v>53722</v>
      </c>
      <c r="D56675">
        <v>343712</v>
      </c>
      <c r="E56675" s="79">
        <f t="shared" si="885"/>
        <v>2</v>
      </c>
    </row>
    <row r="56676" spans="1:5" x14ac:dyDescent="0.25">
      <c r="A56676">
        <v>173338</v>
      </c>
      <c r="B56676" s="2">
        <v>44361.314912621361</v>
      </c>
      <c r="C56676">
        <v>59214</v>
      </c>
      <c r="D56676">
        <v>5151</v>
      </c>
      <c r="E56676" s="79">
        <f t="shared" si="885"/>
        <v>2</v>
      </c>
    </row>
    <row r="56677" spans="1:5" x14ac:dyDescent="0.25">
      <c r="A56677">
        <v>173339</v>
      </c>
      <c r="B56677" s="2">
        <v>44361.322194174762</v>
      </c>
      <c r="C56677">
        <v>331561</v>
      </c>
      <c r="D56677">
        <v>21760</v>
      </c>
      <c r="E56677" s="79">
        <f t="shared" si="885"/>
        <v>2</v>
      </c>
    </row>
    <row r="56678" spans="1:5" x14ac:dyDescent="0.25">
      <c r="A56678">
        <v>173343</v>
      </c>
      <c r="B56678" s="2">
        <v>44361.325025889964</v>
      </c>
      <c r="C56678">
        <v>26965</v>
      </c>
      <c r="D56678">
        <v>347393</v>
      </c>
      <c r="E56678" s="79">
        <f t="shared" si="885"/>
        <v>2</v>
      </c>
    </row>
    <row r="56679" spans="1:5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s="79">
        <f t="shared" si="885"/>
        <v>2</v>
      </c>
    </row>
    <row r="56680" spans="1:5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s="79">
        <f t="shared" si="885"/>
        <v>2</v>
      </c>
    </row>
    <row r="56681" spans="1:5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s="79">
        <f t="shared" si="885"/>
        <v>2</v>
      </c>
    </row>
    <row r="56682" spans="1:5" x14ac:dyDescent="0.25">
      <c r="A56682">
        <v>173352</v>
      </c>
      <c r="B56682" s="2">
        <v>44361.545899676377</v>
      </c>
      <c r="C56682">
        <v>37279</v>
      </c>
      <c r="D56682">
        <v>278622</v>
      </c>
      <c r="E56682" s="79">
        <f t="shared" si="885"/>
        <v>2</v>
      </c>
    </row>
    <row r="56683" spans="1:5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s="79">
        <f t="shared" si="885"/>
        <v>2</v>
      </c>
    </row>
    <row r="56684" spans="1:5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s="79">
        <f t="shared" si="885"/>
        <v>2</v>
      </c>
    </row>
    <row r="56685" spans="1:5" x14ac:dyDescent="0.25">
      <c r="A56685">
        <v>173360</v>
      </c>
      <c r="B56685" s="2">
        <v>44361.546708737864</v>
      </c>
      <c r="C56685">
        <v>80742</v>
      </c>
      <c r="D56685">
        <v>158978</v>
      </c>
      <c r="E56685" s="79">
        <f t="shared" si="885"/>
        <v>2</v>
      </c>
    </row>
    <row r="56686" spans="1:5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s="79">
        <f t="shared" si="885"/>
        <v>2</v>
      </c>
    </row>
    <row r="56687" spans="1:5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s="79">
        <f t="shared" si="885"/>
        <v>2</v>
      </c>
    </row>
    <row r="56688" spans="1:5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s="79">
        <f t="shared" si="885"/>
        <v>2</v>
      </c>
    </row>
    <row r="56689" spans="1:5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s="79">
        <f t="shared" si="885"/>
        <v>2</v>
      </c>
    </row>
    <row r="56690" spans="1:5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s="79">
        <f t="shared" si="885"/>
        <v>2</v>
      </c>
    </row>
    <row r="56691" spans="1:5" x14ac:dyDescent="0.25">
      <c r="A56691">
        <v>173382</v>
      </c>
      <c r="B56691" s="2">
        <v>44361.551158576047</v>
      </c>
      <c r="C56691">
        <v>56355</v>
      </c>
      <c r="D56691">
        <v>118549</v>
      </c>
      <c r="E56691" s="79">
        <f t="shared" si="885"/>
        <v>2</v>
      </c>
    </row>
    <row r="56692" spans="1:5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s="79">
        <f t="shared" si="885"/>
        <v>2</v>
      </c>
    </row>
    <row r="56693" spans="1:5" x14ac:dyDescent="0.25">
      <c r="A56693">
        <v>173385</v>
      </c>
      <c r="B56693" s="2">
        <v>44361.551967637541</v>
      </c>
      <c r="C56693">
        <v>48350</v>
      </c>
      <c r="D56693">
        <v>347008</v>
      </c>
      <c r="E56693" s="79">
        <f t="shared" si="885"/>
        <v>2</v>
      </c>
    </row>
    <row r="56694" spans="1:5" x14ac:dyDescent="0.25">
      <c r="A56694">
        <v>173389</v>
      </c>
      <c r="B56694" s="2">
        <v>44361.553181229778</v>
      </c>
      <c r="C56694">
        <v>3806</v>
      </c>
      <c r="D56694">
        <v>472712</v>
      </c>
      <c r="E56694" s="79">
        <f t="shared" si="885"/>
        <v>2</v>
      </c>
    </row>
    <row r="56695" spans="1:5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s="79">
        <f t="shared" si="885"/>
        <v>2</v>
      </c>
    </row>
    <row r="56696" spans="1:5" x14ac:dyDescent="0.25">
      <c r="A56696">
        <v>173397</v>
      </c>
      <c r="B56696" s="2">
        <v>44361.55601294498</v>
      </c>
      <c r="C56696">
        <v>112017</v>
      </c>
      <c r="D56696">
        <v>345147</v>
      </c>
      <c r="E56696" s="79">
        <f t="shared" si="885"/>
        <v>2</v>
      </c>
    </row>
    <row r="56697" spans="1:5" x14ac:dyDescent="0.25">
      <c r="A56697">
        <v>173398</v>
      </c>
      <c r="B56697" s="2">
        <v>44361.55601294498</v>
      </c>
      <c r="C56697">
        <v>239925</v>
      </c>
      <c r="D56697">
        <v>385215</v>
      </c>
      <c r="E56697" s="79">
        <f t="shared" si="885"/>
        <v>2</v>
      </c>
    </row>
    <row r="56698" spans="1:5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s="79">
        <f t="shared" si="885"/>
        <v>2</v>
      </c>
    </row>
    <row r="56699" spans="1:5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s="79">
        <f t="shared" si="885"/>
        <v>2</v>
      </c>
    </row>
    <row r="56700" spans="1:5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s="79">
        <f t="shared" si="885"/>
        <v>2</v>
      </c>
    </row>
    <row r="56701" spans="1:5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s="79">
        <f t="shared" si="885"/>
        <v>2</v>
      </c>
    </row>
    <row r="56702" spans="1:5" x14ac:dyDescent="0.25">
      <c r="A56702">
        <v>173413</v>
      </c>
      <c r="B56702" s="2">
        <v>44361.560058252428</v>
      </c>
      <c r="C56702">
        <v>42150</v>
      </c>
      <c r="D56702">
        <v>440113</v>
      </c>
      <c r="E56702" s="79">
        <f t="shared" si="885"/>
        <v>2</v>
      </c>
    </row>
    <row r="56703" spans="1:5" x14ac:dyDescent="0.25">
      <c r="A56703">
        <v>173416</v>
      </c>
      <c r="B56703" s="2">
        <v>44361.561676375408</v>
      </c>
      <c r="C56703">
        <v>68115</v>
      </c>
      <c r="D56703">
        <v>470762</v>
      </c>
      <c r="E56703" s="79">
        <f t="shared" si="885"/>
        <v>2</v>
      </c>
    </row>
    <row r="56704" spans="1:5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s="79">
        <f t="shared" si="885"/>
        <v>2</v>
      </c>
    </row>
    <row r="56705" spans="1:5" x14ac:dyDescent="0.25">
      <c r="A56705">
        <v>173423</v>
      </c>
      <c r="B56705" s="2">
        <v>44361.565721682848</v>
      </c>
      <c r="C56705">
        <v>24187</v>
      </c>
      <c r="D56705">
        <v>172207</v>
      </c>
      <c r="E56705" s="79">
        <f t="shared" si="885"/>
        <v>2</v>
      </c>
    </row>
    <row r="56706" spans="1:5" x14ac:dyDescent="0.25">
      <c r="A56706">
        <v>173424</v>
      </c>
      <c r="B56706" s="2">
        <v>44361.565721682848</v>
      </c>
      <c r="C56706">
        <v>86279</v>
      </c>
      <c r="D56706">
        <v>347008</v>
      </c>
      <c r="E56706" s="79">
        <f t="shared" si="885"/>
        <v>2</v>
      </c>
    </row>
    <row r="56707" spans="1:5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s="79">
        <f t="shared" ref="E56707:E56770" si="886">WEEKDAY(B56707,1)</f>
        <v>2</v>
      </c>
    </row>
    <row r="56708" spans="1:5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s="79">
        <f t="shared" si="886"/>
        <v>2</v>
      </c>
    </row>
    <row r="56709" spans="1:5" x14ac:dyDescent="0.25">
      <c r="A56709">
        <v>173431</v>
      </c>
      <c r="B56709" s="2">
        <v>44361.566530744341</v>
      </c>
      <c r="C56709">
        <v>349070</v>
      </c>
      <c r="D56709">
        <v>72841</v>
      </c>
      <c r="E56709" s="79">
        <f t="shared" si="886"/>
        <v>2</v>
      </c>
    </row>
    <row r="56710" spans="1:5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s="79">
        <f t="shared" si="886"/>
        <v>2</v>
      </c>
    </row>
    <row r="56711" spans="1:5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s="79">
        <f t="shared" si="886"/>
        <v>2</v>
      </c>
    </row>
    <row r="56712" spans="1:5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s="79">
        <f t="shared" si="886"/>
        <v>2</v>
      </c>
    </row>
    <row r="56713" spans="1:5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s="79">
        <f t="shared" si="886"/>
        <v>2</v>
      </c>
    </row>
    <row r="56714" spans="1:5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s="79">
        <f t="shared" si="886"/>
        <v>2</v>
      </c>
    </row>
    <row r="56715" spans="1:5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s="79">
        <f t="shared" si="886"/>
        <v>2</v>
      </c>
    </row>
    <row r="56716" spans="1:5" x14ac:dyDescent="0.25">
      <c r="A56716">
        <v>173447</v>
      </c>
      <c r="B56716" s="2">
        <v>44361.570576051774</v>
      </c>
      <c r="C56716">
        <v>109564</v>
      </c>
      <c r="D56716">
        <v>4316</v>
      </c>
      <c r="E56716" s="79">
        <f t="shared" si="886"/>
        <v>2</v>
      </c>
    </row>
    <row r="56717" spans="1:5" x14ac:dyDescent="0.25">
      <c r="A56717">
        <v>173451</v>
      </c>
      <c r="B56717" s="2">
        <v>44361.573407766991</v>
      </c>
      <c r="C56717">
        <v>232</v>
      </c>
      <c r="D56717">
        <v>227775</v>
      </c>
      <c r="E56717" s="79">
        <f t="shared" si="886"/>
        <v>2</v>
      </c>
    </row>
    <row r="56718" spans="1:5" x14ac:dyDescent="0.25">
      <c r="A56718">
        <v>173452</v>
      </c>
      <c r="B56718" s="2">
        <v>44361.574216828478</v>
      </c>
      <c r="C56718">
        <v>69300</v>
      </c>
      <c r="D56718">
        <v>304797</v>
      </c>
      <c r="E56718" s="79">
        <f t="shared" si="886"/>
        <v>2</v>
      </c>
    </row>
    <row r="56719" spans="1:5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s="79">
        <f t="shared" si="886"/>
        <v>2</v>
      </c>
    </row>
    <row r="56720" spans="1:5" x14ac:dyDescent="0.25">
      <c r="A56720">
        <v>173457</v>
      </c>
      <c r="B56720" s="2">
        <v>44361.579880258905</v>
      </c>
      <c r="C56720">
        <v>14647</v>
      </c>
      <c r="D56720">
        <v>230507</v>
      </c>
      <c r="E56720" s="79">
        <f t="shared" si="886"/>
        <v>2</v>
      </c>
    </row>
    <row r="56721" spans="1:5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s="79">
        <f t="shared" si="886"/>
        <v>2</v>
      </c>
    </row>
    <row r="56722" spans="1:5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s="79">
        <f t="shared" si="886"/>
        <v>2</v>
      </c>
    </row>
    <row r="56723" spans="1:5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s="79">
        <f t="shared" si="886"/>
        <v>2</v>
      </c>
    </row>
    <row r="56724" spans="1:5" x14ac:dyDescent="0.25">
      <c r="A56724">
        <v>173468</v>
      </c>
      <c r="B56724" s="2">
        <v>44361.582307443365</v>
      </c>
      <c r="C56724">
        <v>96773</v>
      </c>
      <c r="D56724">
        <v>243728</v>
      </c>
      <c r="E56724" s="79">
        <f t="shared" si="886"/>
        <v>2</v>
      </c>
    </row>
    <row r="56725" spans="1:5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s="79">
        <f t="shared" si="886"/>
        <v>2</v>
      </c>
    </row>
    <row r="56726" spans="1:5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s="79">
        <f t="shared" si="886"/>
        <v>2</v>
      </c>
    </row>
    <row r="56727" spans="1:5" x14ac:dyDescent="0.25">
      <c r="A56727">
        <v>173476</v>
      </c>
      <c r="B56727" s="2">
        <v>44361.583116504858</v>
      </c>
      <c r="C56727">
        <v>5019</v>
      </c>
      <c r="D56727">
        <v>158978</v>
      </c>
      <c r="E56727" s="79">
        <f t="shared" si="886"/>
        <v>2</v>
      </c>
    </row>
    <row r="56728" spans="1:5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s="79">
        <f t="shared" si="886"/>
        <v>2</v>
      </c>
    </row>
    <row r="56729" spans="1:5" x14ac:dyDescent="0.25">
      <c r="A56729">
        <v>173482</v>
      </c>
      <c r="B56729" s="2">
        <v>44361.583925566345</v>
      </c>
      <c r="C56729">
        <v>52116</v>
      </c>
      <c r="D56729">
        <v>351192</v>
      </c>
      <c r="E56729" s="79">
        <f t="shared" si="886"/>
        <v>2</v>
      </c>
    </row>
    <row r="56730" spans="1:5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s="79">
        <f t="shared" si="886"/>
        <v>2</v>
      </c>
    </row>
    <row r="56731" spans="1:5" x14ac:dyDescent="0.25">
      <c r="A56731">
        <v>173490</v>
      </c>
      <c r="B56731" s="2">
        <v>44361.584333333332</v>
      </c>
      <c r="C56731">
        <v>87302</v>
      </c>
      <c r="D56731">
        <v>129210</v>
      </c>
      <c r="E56731" s="79">
        <f t="shared" si="886"/>
        <v>2</v>
      </c>
    </row>
    <row r="56732" spans="1:5" x14ac:dyDescent="0.25">
      <c r="A56732">
        <v>173493</v>
      </c>
      <c r="B56732" s="2">
        <v>44361.584734627831</v>
      </c>
      <c r="C56732">
        <v>84975</v>
      </c>
      <c r="D56732">
        <v>109473</v>
      </c>
      <c r="E56732" s="79">
        <f t="shared" si="886"/>
        <v>2</v>
      </c>
    </row>
    <row r="56733" spans="1:5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s="79">
        <f t="shared" si="886"/>
        <v>2</v>
      </c>
    </row>
    <row r="56734" spans="1:5" x14ac:dyDescent="0.25">
      <c r="A56734">
        <v>173500</v>
      </c>
      <c r="B56734" s="2">
        <v>44361.586352750812</v>
      </c>
      <c r="C56734">
        <v>51861</v>
      </c>
      <c r="D56734">
        <v>43842</v>
      </c>
      <c r="E56734" s="79">
        <f t="shared" si="886"/>
        <v>2</v>
      </c>
    </row>
    <row r="56735" spans="1:5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s="79">
        <f t="shared" si="886"/>
        <v>2</v>
      </c>
    </row>
    <row r="56736" spans="1:5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s="79">
        <f t="shared" si="886"/>
        <v>2</v>
      </c>
    </row>
    <row r="56737" spans="1:5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s="79">
        <f t="shared" si="886"/>
        <v>2</v>
      </c>
    </row>
    <row r="56738" spans="1:5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s="79">
        <f t="shared" si="886"/>
        <v>2</v>
      </c>
    </row>
    <row r="56739" spans="1:5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s="79">
        <f t="shared" si="886"/>
        <v>2</v>
      </c>
    </row>
    <row r="56740" spans="1:5" x14ac:dyDescent="0.25">
      <c r="A56740">
        <v>173520</v>
      </c>
      <c r="B56740" s="2">
        <v>44361.592825242718</v>
      </c>
      <c r="C56740">
        <v>62756</v>
      </c>
      <c r="D56740">
        <v>470762</v>
      </c>
      <c r="E56740" s="79">
        <f t="shared" si="886"/>
        <v>2</v>
      </c>
    </row>
    <row r="56741" spans="1:5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s="79">
        <f t="shared" si="886"/>
        <v>2</v>
      </c>
    </row>
    <row r="56742" spans="1:5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s="79">
        <f t="shared" si="886"/>
        <v>2</v>
      </c>
    </row>
    <row r="56743" spans="1:5" x14ac:dyDescent="0.25">
      <c r="A56743">
        <v>173529</v>
      </c>
      <c r="B56743" s="2">
        <v>44361.593634304205</v>
      </c>
      <c r="C56743">
        <v>31439</v>
      </c>
      <c r="D56743">
        <v>457470</v>
      </c>
      <c r="E56743" s="79">
        <f t="shared" si="886"/>
        <v>2</v>
      </c>
    </row>
    <row r="56744" spans="1:5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s="79">
        <f t="shared" si="886"/>
        <v>2</v>
      </c>
    </row>
    <row r="56745" spans="1:5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s="79">
        <f t="shared" si="886"/>
        <v>2</v>
      </c>
    </row>
    <row r="56746" spans="1:5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s="79">
        <f t="shared" si="886"/>
        <v>2</v>
      </c>
    </row>
    <row r="56747" spans="1:5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s="79">
        <f t="shared" si="886"/>
        <v>2</v>
      </c>
    </row>
    <row r="56748" spans="1:5" x14ac:dyDescent="0.25">
      <c r="A56748">
        <v>173547</v>
      </c>
      <c r="B56748" s="2">
        <v>44361.597275080909</v>
      </c>
      <c r="C56748">
        <v>58624</v>
      </c>
      <c r="D56748">
        <v>347393</v>
      </c>
      <c r="E56748" s="79">
        <f t="shared" si="886"/>
        <v>2</v>
      </c>
    </row>
    <row r="56749" spans="1:5" x14ac:dyDescent="0.25">
      <c r="A56749">
        <v>173552</v>
      </c>
      <c r="B56749" s="2">
        <v>44361.598084142395</v>
      </c>
      <c r="C56749">
        <v>38832</v>
      </c>
      <c r="D56749">
        <v>411922</v>
      </c>
      <c r="E56749" s="79">
        <f t="shared" si="886"/>
        <v>2</v>
      </c>
    </row>
    <row r="56750" spans="1:5" x14ac:dyDescent="0.25">
      <c r="A56750">
        <v>173556</v>
      </c>
      <c r="B56750" s="2">
        <v>44361.598084142395</v>
      </c>
      <c r="C56750">
        <v>194575</v>
      </c>
      <c r="D56750">
        <v>42705</v>
      </c>
      <c r="E56750" s="79">
        <f t="shared" si="886"/>
        <v>2</v>
      </c>
    </row>
    <row r="56751" spans="1:5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s="79">
        <f t="shared" si="886"/>
        <v>2</v>
      </c>
    </row>
    <row r="56752" spans="1:5" x14ac:dyDescent="0.25">
      <c r="A56752">
        <v>173559</v>
      </c>
      <c r="B56752" s="2">
        <v>44361.599702265368</v>
      </c>
      <c r="C56752">
        <v>37722</v>
      </c>
      <c r="D56752">
        <v>341333</v>
      </c>
      <c r="E56752" s="79">
        <f t="shared" si="886"/>
        <v>2</v>
      </c>
    </row>
    <row r="56753" spans="1:5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s="79">
        <f t="shared" si="886"/>
        <v>2</v>
      </c>
    </row>
    <row r="56754" spans="1:5" x14ac:dyDescent="0.25">
      <c r="A56754">
        <v>173565</v>
      </c>
      <c r="B56754" s="2">
        <v>44361.600915857605</v>
      </c>
      <c r="C56754">
        <v>193015</v>
      </c>
      <c r="D56754">
        <v>4316</v>
      </c>
      <c r="E56754" s="79">
        <f t="shared" si="886"/>
        <v>2</v>
      </c>
    </row>
    <row r="56755" spans="1:5" x14ac:dyDescent="0.25">
      <c r="A56755">
        <v>173570</v>
      </c>
      <c r="B56755" s="2">
        <v>44361.602129449842</v>
      </c>
      <c r="C56755">
        <v>158660</v>
      </c>
      <c r="D56755">
        <v>62570</v>
      </c>
      <c r="E56755" s="79">
        <f t="shared" si="886"/>
        <v>2</v>
      </c>
    </row>
    <row r="56756" spans="1:5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s="79">
        <f t="shared" si="886"/>
        <v>2</v>
      </c>
    </row>
    <row r="56757" spans="1:5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s="79">
        <f t="shared" si="886"/>
        <v>2</v>
      </c>
    </row>
    <row r="56758" spans="1:5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s="79">
        <f t="shared" si="886"/>
        <v>2</v>
      </c>
    </row>
    <row r="56759" spans="1:5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s="79">
        <f t="shared" si="886"/>
        <v>2</v>
      </c>
    </row>
    <row r="56760" spans="1:5" x14ac:dyDescent="0.25">
      <c r="A56760">
        <v>173587</v>
      </c>
      <c r="B56760" s="2">
        <v>44361.605770226539</v>
      </c>
      <c r="C56760">
        <v>2235</v>
      </c>
      <c r="D56760">
        <v>377194</v>
      </c>
      <c r="E56760" s="79">
        <f t="shared" si="886"/>
        <v>2</v>
      </c>
    </row>
    <row r="56761" spans="1:5" x14ac:dyDescent="0.25">
      <c r="A56761">
        <v>173592</v>
      </c>
      <c r="B56761" s="2">
        <v>44361.607388349512</v>
      </c>
      <c r="C56761">
        <v>39589</v>
      </c>
      <c r="D56761">
        <v>324893</v>
      </c>
      <c r="E56761" s="79">
        <f t="shared" si="886"/>
        <v>2</v>
      </c>
    </row>
    <row r="56762" spans="1:5" x14ac:dyDescent="0.25">
      <c r="A56762">
        <v>173597</v>
      </c>
      <c r="B56762" s="2">
        <v>44361.607388349519</v>
      </c>
      <c r="C56762">
        <v>96230</v>
      </c>
      <c r="D56762">
        <v>461756</v>
      </c>
      <c r="E56762" s="79">
        <f t="shared" si="886"/>
        <v>2</v>
      </c>
    </row>
    <row r="56763" spans="1:5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s="79">
        <f t="shared" si="886"/>
        <v>2</v>
      </c>
    </row>
    <row r="56764" spans="1:5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s="79">
        <f t="shared" si="886"/>
        <v>2</v>
      </c>
    </row>
    <row r="56765" spans="1:5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s="79">
        <f t="shared" si="886"/>
        <v>2</v>
      </c>
    </row>
    <row r="56766" spans="1:5" x14ac:dyDescent="0.25">
      <c r="A56766">
        <v>173603</v>
      </c>
      <c r="B56766" s="2">
        <v>44361.609815533979</v>
      </c>
      <c r="C56766">
        <v>87670</v>
      </c>
      <c r="D56766">
        <v>135479</v>
      </c>
      <c r="E56766" s="79">
        <f t="shared" si="886"/>
        <v>2</v>
      </c>
    </row>
    <row r="56767" spans="1:5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s="79">
        <f t="shared" si="886"/>
        <v>2</v>
      </c>
    </row>
    <row r="56768" spans="1:5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s="79">
        <f t="shared" si="886"/>
        <v>2</v>
      </c>
    </row>
    <row r="56769" spans="1:5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s="79">
        <f t="shared" si="886"/>
        <v>2</v>
      </c>
    </row>
    <row r="56770" spans="1:5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s="79">
        <f t="shared" si="886"/>
        <v>2</v>
      </c>
    </row>
    <row r="56771" spans="1:5" x14ac:dyDescent="0.25">
      <c r="A56771">
        <v>173612</v>
      </c>
      <c r="B56771" s="2">
        <v>44361.610624595472</v>
      </c>
      <c r="C56771">
        <v>277806</v>
      </c>
      <c r="D56771">
        <v>73365</v>
      </c>
      <c r="E56771" s="79">
        <f t="shared" ref="E56771:E56834" si="887">WEEKDAY(B56771,1)</f>
        <v>2</v>
      </c>
    </row>
    <row r="56772" spans="1:5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s="79">
        <f t="shared" si="887"/>
        <v>2</v>
      </c>
    </row>
    <row r="56773" spans="1:5" x14ac:dyDescent="0.25">
      <c r="A56773">
        <v>173619</v>
      </c>
      <c r="B56773" s="2">
        <v>44361.611433656959</v>
      </c>
      <c r="C56773">
        <v>53334</v>
      </c>
      <c r="D56773">
        <v>12149</v>
      </c>
      <c r="E56773" s="79">
        <f t="shared" si="887"/>
        <v>2</v>
      </c>
    </row>
    <row r="56774" spans="1:5" x14ac:dyDescent="0.25">
      <c r="A56774">
        <v>173622</v>
      </c>
      <c r="B56774" s="2">
        <v>44361.611838187702</v>
      </c>
      <c r="C56774">
        <v>79007</v>
      </c>
      <c r="D56774">
        <v>421124</v>
      </c>
      <c r="E56774" s="79">
        <f t="shared" si="887"/>
        <v>2</v>
      </c>
    </row>
    <row r="56775" spans="1:5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s="79">
        <f t="shared" si="887"/>
        <v>2</v>
      </c>
    </row>
    <row r="56776" spans="1:5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s="79">
        <f t="shared" si="887"/>
        <v>2</v>
      </c>
    </row>
    <row r="56777" spans="1:5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s="79">
        <f t="shared" si="887"/>
        <v>2</v>
      </c>
    </row>
    <row r="56778" spans="1:5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s="79">
        <f t="shared" si="887"/>
        <v>2</v>
      </c>
    </row>
    <row r="56779" spans="1:5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s="79">
        <f t="shared" si="887"/>
        <v>2</v>
      </c>
    </row>
    <row r="56780" spans="1:5" x14ac:dyDescent="0.25">
      <c r="A56780">
        <v>173638</v>
      </c>
      <c r="B56780" s="2">
        <v>44361.616288025893</v>
      </c>
      <c r="C56780">
        <v>44348</v>
      </c>
      <c r="D56780">
        <v>452383</v>
      </c>
      <c r="E56780" s="79">
        <f t="shared" si="887"/>
        <v>2</v>
      </c>
    </row>
    <row r="56781" spans="1:5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s="79">
        <f t="shared" si="887"/>
        <v>2</v>
      </c>
    </row>
    <row r="56782" spans="1:5" x14ac:dyDescent="0.25">
      <c r="A56782">
        <v>173646</v>
      </c>
      <c r="B56782" s="2">
        <v>44361.616333333339</v>
      </c>
      <c r="C56782">
        <v>310748</v>
      </c>
      <c r="D56782">
        <v>397</v>
      </c>
      <c r="E56782" s="79">
        <f t="shared" si="887"/>
        <v>2</v>
      </c>
    </row>
    <row r="56783" spans="1:5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s="79">
        <f t="shared" si="887"/>
        <v>2</v>
      </c>
    </row>
    <row r="56784" spans="1:5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s="79">
        <f t="shared" si="887"/>
        <v>2</v>
      </c>
    </row>
    <row r="56785" spans="1:5" x14ac:dyDescent="0.25">
      <c r="A56785">
        <v>173659</v>
      </c>
      <c r="B56785" s="2">
        <v>44361.618715210359</v>
      </c>
      <c r="C56785">
        <v>93264</v>
      </c>
      <c r="D56785">
        <v>250679</v>
      </c>
      <c r="E56785" s="79">
        <f t="shared" si="887"/>
        <v>2</v>
      </c>
    </row>
    <row r="56786" spans="1:5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s="79">
        <f t="shared" si="887"/>
        <v>2</v>
      </c>
    </row>
    <row r="56787" spans="1:5" x14ac:dyDescent="0.25">
      <c r="A56787">
        <v>173665</v>
      </c>
      <c r="B56787" s="2">
        <v>44361.619928802589</v>
      </c>
      <c r="C56787">
        <v>316924</v>
      </c>
      <c r="D56787">
        <v>98704</v>
      </c>
      <c r="E56787" s="79">
        <f t="shared" si="887"/>
        <v>2</v>
      </c>
    </row>
    <row r="56788" spans="1:5" x14ac:dyDescent="0.25">
      <c r="A56788">
        <v>173668</v>
      </c>
      <c r="B56788" s="2">
        <v>44361.621951456313</v>
      </c>
      <c r="C56788">
        <v>9812</v>
      </c>
      <c r="D56788">
        <v>304128</v>
      </c>
      <c r="E56788" s="79">
        <f t="shared" si="887"/>
        <v>2</v>
      </c>
    </row>
    <row r="56789" spans="1:5" x14ac:dyDescent="0.25">
      <c r="A56789">
        <v>173671</v>
      </c>
      <c r="B56789" s="2">
        <v>44361.621951456313</v>
      </c>
      <c r="C56789">
        <v>78712</v>
      </c>
      <c r="D56789">
        <v>445443</v>
      </c>
      <c r="E56789" s="79">
        <f t="shared" si="887"/>
        <v>2</v>
      </c>
    </row>
    <row r="56790" spans="1:5" x14ac:dyDescent="0.25">
      <c r="A56790">
        <v>173675</v>
      </c>
      <c r="B56790" s="2">
        <v>44361.622355987056</v>
      </c>
      <c r="C56790">
        <v>33075</v>
      </c>
      <c r="D56790">
        <v>19124</v>
      </c>
      <c r="E56790" s="79">
        <f t="shared" si="887"/>
        <v>2</v>
      </c>
    </row>
    <row r="56791" spans="1:5" x14ac:dyDescent="0.25">
      <c r="A56791">
        <v>173679</v>
      </c>
      <c r="B56791" s="2">
        <v>44361.622355987056</v>
      </c>
      <c r="C56791">
        <v>59170</v>
      </c>
      <c r="D56791">
        <v>88863</v>
      </c>
      <c r="E56791" s="79">
        <f t="shared" si="887"/>
        <v>2</v>
      </c>
    </row>
    <row r="56792" spans="1:5" x14ac:dyDescent="0.25">
      <c r="A56792">
        <v>173680</v>
      </c>
      <c r="B56792" s="2">
        <v>44361.622355987056</v>
      </c>
      <c r="C56792">
        <v>310568</v>
      </c>
      <c r="D56792">
        <v>52197</v>
      </c>
      <c r="E56792" s="79">
        <f t="shared" si="887"/>
        <v>2</v>
      </c>
    </row>
    <row r="56793" spans="1:5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s="79">
        <f t="shared" si="887"/>
        <v>2</v>
      </c>
    </row>
    <row r="56794" spans="1:5" x14ac:dyDescent="0.25">
      <c r="A56794">
        <v>173683</v>
      </c>
      <c r="B56794" s="2">
        <v>44361.622760517799</v>
      </c>
      <c r="C56794">
        <v>56101</v>
      </c>
      <c r="D56794">
        <v>122902</v>
      </c>
      <c r="E56794" s="79">
        <f t="shared" si="887"/>
        <v>2</v>
      </c>
    </row>
    <row r="56795" spans="1:5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s="79">
        <f t="shared" si="887"/>
        <v>2</v>
      </c>
    </row>
    <row r="56796" spans="1:5" x14ac:dyDescent="0.25">
      <c r="A56796">
        <v>173689</v>
      </c>
      <c r="B56796" s="2">
        <v>44361.623974110029</v>
      </c>
      <c r="C56796">
        <v>87524</v>
      </c>
      <c r="D56796">
        <v>6101</v>
      </c>
      <c r="E56796" s="79">
        <f t="shared" si="887"/>
        <v>2</v>
      </c>
    </row>
    <row r="56797" spans="1:5" x14ac:dyDescent="0.25">
      <c r="A56797">
        <v>173690</v>
      </c>
      <c r="B56797" s="2">
        <v>44361.625187702266</v>
      </c>
      <c r="C56797">
        <v>2918</v>
      </c>
      <c r="D56797">
        <v>335876</v>
      </c>
      <c r="E56797" s="79">
        <f t="shared" si="887"/>
        <v>2</v>
      </c>
    </row>
    <row r="56798" spans="1:5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s="79">
        <f t="shared" si="887"/>
        <v>2</v>
      </c>
    </row>
    <row r="56799" spans="1:5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s="79">
        <f t="shared" si="887"/>
        <v>2</v>
      </c>
    </row>
    <row r="56800" spans="1:5" x14ac:dyDescent="0.25">
      <c r="A56800">
        <v>173697</v>
      </c>
      <c r="B56800" s="2">
        <v>44361.62721035599</v>
      </c>
      <c r="C56800">
        <v>58738</v>
      </c>
      <c r="D56800">
        <v>411922</v>
      </c>
      <c r="E56800" s="79">
        <f t="shared" si="887"/>
        <v>2</v>
      </c>
    </row>
    <row r="56801" spans="1:5" x14ac:dyDescent="0.25">
      <c r="A56801">
        <v>173702</v>
      </c>
      <c r="B56801" s="2">
        <v>44361.627614886733</v>
      </c>
      <c r="C56801">
        <v>248316</v>
      </c>
      <c r="D56801">
        <v>74456</v>
      </c>
      <c r="E56801" s="79">
        <f t="shared" si="887"/>
        <v>2</v>
      </c>
    </row>
    <row r="56802" spans="1:5" x14ac:dyDescent="0.25">
      <c r="A56802">
        <v>173706</v>
      </c>
      <c r="B56802" s="2">
        <v>44361.6300420712</v>
      </c>
      <c r="C56802">
        <v>125583</v>
      </c>
      <c r="D56802">
        <v>122982</v>
      </c>
      <c r="E56802" s="79">
        <f t="shared" si="887"/>
        <v>2</v>
      </c>
    </row>
    <row r="56803" spans="1:5" x14ac:dyDescent="0.25">
      <c r="A56803">
        <v>173711</v>
      </c>
      <c r="B56803" s="2">
        <v>44361.632064724916</v>
      </c>
      <c r="C56803">
        <v>65123</v>
      </c>
      <c r="D56803">
        <v>344043</v>
      </c>
      <c r="E56803" s="79">
        <f t="shared" si="887"/>
        <v>2</v>
      </c>
    </row>
    <row r="56804" spans="1:5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s="79">
        <f t="shared" si="887"/>
        <v>2</v>
      </c>
    </row>
    <row r="56805" spans="1:5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s="79">
        <f t="shared" si="887"/>
        <v>2</v>
      </c>
    </row>
    <row r="56806" spans="1:5" x14ac:dyDescent="0.25">
      <c r="A56806">
        <v>173720</v>
      </c>
      <c r="B56806" s="2">
        <v>44361.635300970869</v>
      </c>
      <c r="C56806">
        <v>14197</v>
      </c>
      <c r="D56806">
        <v>194335</v>
      </c>
      <c r="E56806" s="79">
        <f t="shared" si="887"/>
        <v>2</v>
      </c>
    </row>
    <row r="56807" spans="1:5" x14ac:dyDescent="0.25">
      <c r="A56807">
        <v>173723</v>
      </c>
      <c r="B56807" s="2">
        <v>44361.635300970869</v>
      </c>
      <c r="C56807">
        <v>268261</v>
      </c>
      <c r="D56807">
        <v>36482</v>
      </c>
      <c r="E56807" s="79">
        <f t="shared" si="887"/>
        <v>2</v>
      </c>
    </row>
    <row r="56808" spans="1:5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s="79">
        <f t="shared" si="887"/>
        <v>2</v>
      </c>
    </row>
    <row r="56809" spans="1:5" x14ac:dyDescent="0.25">
      <c r="A56809">
        <v>173732</v>
      </c>
      <c r="B56809" s="2">
        <v>44361.63570550162</v>
      </c>
      <c r="C56809">
        <v>316472</v>
      </c>
      <c r="D56809">
        <v>399318</v>
      </c>
      <c r="E56809" s="79">
        <f t="shared" si="887"/>
        <v>2</v>
      </c>
    </row>
    <row r="56810" spans="1:5" x14ac:dyDescent="0.25">
      <c r="A56810">
        <v>173735</v>
      </c>
      <c r="B56810" s="2">
        <v>44361.636514563106</v>
      </c>
      <c r="C56810">
        <v>94873</v>
      </c>
      <c r="D56810">
        <v>470762</v>
      </c>
      <c r="E56810" s="79">
        <f t="shared" si="887"/>
        <v>2</v>
      </c>
    </row>
    <row r="56811" spans="1:5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s="79">
        <f t="shared" si="887"/>
        <v>2</v>
      </c>
    </row>
    <row r="56812" spans="1:5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s="79">
        <f t="shared" si="887"/>
        <v>2</v>
      </c>
    </row>
    <row r="56813" spans="1:5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s="79">
        <f t="shared" si="887"/>
        <v>2</v>
      </c>
    </row>
    <row r="56814" spans="1:5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s="79">
        <f t="shared" si="887"/>
        <v>2</v>
      </c>
    </row>
    <row r="56815" spans="1:5" x14ac:dyDescent="0.25">
      <c r="A56815">
        <v>173756</v>
      </c>
      <c r="B56815" s="2">
        <v>44361.64136893204</v>
      </c>
      <c r="C56815">
        <v>54260</v>
      </c>
      <c r="D56815">
        <v>343712</v>
      </c>
      <c r="E56815" s="79">
        <f t="shared" si="887"/>
        <v>2</v>
      </c>
    </row>
    <row r="56816" spans="1:5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s="79">
        <f t="shared" si="887"/>
        <v>2</v>
      </c>
    </row>
    <row r="56817" spans="1:5" x14ac:dyDescent="0.25">
      <c r="A56817">
        <v>173763</v>
      </c>
      <c r="B56817" s="2">
        <v>44361.64258252427</v>
      </c>
      <c r="C56817">
        <v>102573</v>
      </c>
      <c r="D56817">
        <v>245484</v>
      </c>
      <c r="E56817" s="79">
        <f t="shared" si="887"/>
        <v>2</v>
      </c>
    </row>
    <row r="56818" spans="1:5" x14ac:dyDescent="0.25">
      <c r="A56818">
        <v>173768</v>
      </c>
      <c r="B56818" s="2">
        <v>44361.643391585756</v>
      </c>
      <c r="C56818">
        <v>1446</v>
      </c>
      <c r="D56818">
        <v>162482</v>
      </c>
      <c r="E56818" s="79">
        <f t="shared" si="887"/>
        <v>2</v>
      </c>
    </row>
    <row r="56819" spans="1:5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s="79">
        <f t="shared" si="887"/>
        <v>2</v>
      </c>
    </row>
    <row r="56820" spans="1:5" x14ac:dyDescent="0.25">
      <c r="A56820">
        <v>173773</v>
      </c>
      <c r="B56820" s="2">
        <v>44361.64541423948</v>
      </c>
      <c r="C56820">
        <v>313914</v>
      </c>
      <c r="D56820">
        <v>439981</v>
      </c>
      <c r="E56820" s="79">
        <f t="shared" si="887"/>
        <v>2</v>
      </c>
    </row>
    <row r="56821" spans="1:5" x14ac:dyDescent="0.25">
      <c r="A56821">
        <v>173778</v>
      </c>
      <c r="B56821" s="2">
        <v>44361.64541423948</v>
      </c>
      <c r="C56821">
        <v>323827</v>
      </c>
      <c r="D56821">
        <v>197645</v>
      </c>
      <c r="E56821" s="79">
        <f t="shared" si="887"/>
        <v>2</v>
      </c>
    </row>
    <row r="56822" spans="1:5" x14ac:dyDescent="0.25">
      <c r="A56822">
        <v>173783</v>
      </c>
      <c r="B56822" s="2">
        <v>44361.646627831709</v>
      </c>
      <c r="C56822">
        <v>90689</v>
      </c>
      <c r="D56822">
        <v>351192</v>
      </c>
      <c r="E56822" s="79">
        <f t="shared" si="887"/>
        <v>2</v>
      </c>
    </row>
    <row r="56823" spans="1:5" x14ac:dyDescent="0.25">
      <c r="A56823">
        <v>173788</v>
      </c>
      <c r="B56823" s="2">
        <v>44361.647436893203</v>
      </c>
      <c r="C56823">
        <v>41878</v>
      </c>
      <c r="D56823">
        <v>21407</v>
      </c>
      <c r="E56823" s="79">
        <f t="shared" si="887"/>
        <v>2</v>
      </c>
    </row>
    <row r="56824" spans="1:5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s="79">
        <f t="shared" si="887"/>
        <v>2</v>
      </c>
    </row>
    <row r="56825" spans="1:5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s="79">
        <f t="shared" si="887"/>
        <v>2</v>
      </c>
    </row>
    <row r="56826" spans="1:5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s="79">
        <f t="shared" si="887"/>
        <v>2</v>
      </c>
    </row>
    <row r="56827" spans="1:5" x14ac:dyDescent="0.25">
      <c r="A56827">
        <v>173805</v>
      </c>
      <c r="B56827" s="2">
        <v>44361.647841423954</v>
      </c>
      <c r="C56827">
        <v>321412</v>
      </c>
      <c r="D56827">
        <v>21760</v>
      </c>
      <c r="E56827" s="79">
        <f t="shared" si="887"/>
        <v>2</v>
      </c>
    </row>
    <row r="56828" spans="1:5" x14ac:dyDescent="0.25">
      <c r="A56828">
        <v>173806</v>
      </c>
      <c r="B56828" s="2">
        <v>44361.64865048544</v>
      </c>
      <c r="C56828">
        <v>179733</v>
      </c>
      <c r="D56828">
        <v>389702</v>
      </c>
      <c r="E56828" s="79">
        <f t="shared" si="887"/>
        <v>2</v>
      </c>
    </row>
    <row r="56829" spans="1:5" x14ac:dyDescent="0.25">
      <c r="A56829">
        <v>173808</v>
      </c>
      <c r="B56829" s="2">
        <v>44361.64865048544</v>
      </c>
      <c r="C56829">
        <v>281541</v>
      </c>
      <c r="D56829">
        <v>43842</v>
      </c>
      <c r="E56829" s="79">
        <f t="shared" si="887"/>
        <v>2</v>
      </c>
    </row>
    <row r="56830" spans="1:5" x14ac:dyDescent="0.25">
      <c r="A56830">
        <v>173813</v>
      </c>
      <c r="B56830" s="2">
        <v>44361.649459546927</v>
      </c>
      <c r="C56830">
        <v>171496</v>
      </c>
      <c r="D56830">
        <v>83939</v>
      </c>
      <c r="E56830" s="79">
        <f t="shared" si="887"/>
        <v>2</v>
      </c>
    </row>
    <row r="56831" spans="1:5" x14ac:dyDescent="0.25">
      <c r="A56831">
        <v>173815</v>
      </c>
      <c r="B56831" s="2">
        <v>44361.650268608413</v>
      </c>
      <c r="C56831">
        <v>83071</v>
      </c>
      <c r="D56831">
        <v>31749</v>
      </c>
      <c r="E56831" s="79">
        <f t="shared" si="887"/>
        <v>2</v>
      </c>
    </row>
    <row r="56832" spans="1:5" x14ac:dyDescent="0.25">
      <c r="A56832">
        <v>173818</v>
      </c>
      <c r="B56832" s="2">
        <v>44361.650268608413</v>
      </c>
      <c r="C56832">
        <v>139960</v>
      </c>
      <c r="D56832">
        <v>9427</v>
      </c>
      <c r="E56832" s="79">
        <f t="shared" si="887"/>
        <v>2</v>
      </c>
    </row>
    <row r="56833" spans="1:5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s="79">
        <f t="shared" si="887"/>
        <v>2</v>
      </c>
    </row>
    <row r="56834" spans="1:5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s="79">
        <f t="shared" si="887"/>
        <v>2</v>
      </c>
    </row>
    <row r="56835" spans="1:5" x14ac:dyDescent="0.25">
      <c r="A56835">
        <v>173823</v>
      </c>
      <c r="B56835" s="2">
        <v>44361.65269579288</v>
      </c>
      <c r="C56835">
        <v>286690</v>
      </c>
      <c r="D56835">
        <v>314309</v>
      </c>
      <c r="E56835" s="79">
        <f t="shared" ref="E56835:E56898" si="888">WEEKDAY(B56835,1)</f>
        <v>2</v>
      </c>
    </row>
    <row r="56836" spans="1:5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s="79">
        <f t="shared" si="888"/>
        <v>2</v>
      </c>
    </row>
    <row r="56837" spans="1:5" x14ac:dyDescent="0.25">
      <c r="A56837">
        <v>173826</v>
      </c>
      <c r="B56837" s="2">
        <v>44361.65431391586</v>
      </c>
      <c r="C56837">
        <v>46914</v>
      </c>
      <c r="D56837">
        <v>250679</v>
      </c>
      <c r="E56837" s="79">
        <f t="shared" si="888"/>
        <v>2</v>
      </c>
    </row>
    <row r="56838" spans="1:5" x14ac:dyDescent="0.25">
      <c r="A56838">
        <v>173829</v>
      </c>
      <c r="B56838" s="2">
        <v>44361.65431391586</v>
      </c>
      <c r="C56838">
        <v>162047</v>
      </c>
      <c r="D56838">
        <v>86699</v>
      </c>
      <c r="E56838" s="79">
        <f t="shared" si="888"/>
        <v>2</v>
      </c>
    </row>
    <row r="56839" spans="1:5" x14ac:dyDescent="0.25">
      <c r="A56839">
        <v>173830</v>
      </c>
      <c r="B56839" s="2">
        <v>44361.655122977347</v>
      </c>
      <c r="C56839">
        <v>7114</v>
      </c>
      <c r="D56839">
        <v>425965</v>
      </c>
      <c r="E56839" s="79">
        <f t="shared" si="888"/>
        <v>2</v>
      </c>
    </row>
    <row r="56840" spans="1:5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s="79">
        <f t="shared" si="888"/>
        <v>2</v>
      </c>
    </row>
    <row r="56841" spans="1:5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s="79">
        <f t="shared" si="888"/>
        <v>2</v>
      </c>
    </row>
    <row r="56842" spans="1:5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s="79">
        <f t="shared" si="888"/>
        <v>2</v>
      </c>
    </row>
    <row r="56843" spans="1:5" x14ac:dyDescent="0.25">
      <c r="A56843">
        <v>173841</v>
      </c>
      <c r="B56843" s="2">
        <v>44361.657954692557</v>
      </c>
      <c r="C56843">
        <v>20081</v>
      </c>
      <c r="D56843">
        <v>460633</v>
      </c>
      <c r="E56843" s="79">
        <f t="shared" si="888"/>
        <v>2</v>
      </c>
    </row>
    <row r="56844" spans="1:5" x14ac:dyDescent="0.25">
      <c r="A56844">
        <v>173843</v>
      </c>
      <c r="B56844" s="2">
        <v>44361.658666666663</v>
      </c>
      <c r="C56844">
        <v>35539</v>
      </c>
      <c r="D56844">
        <v>450380</v>
      </c>
      <c r="E56844" s="79">
        <f t="shared" si="888"/>
        <v>2</v>
      </c>
    </row>
    <row r="56845" spans="1:5" x14ac:dyDescent="0.25">
      <c r="A56845">
        <v>173844</v>
      </c>
      <c r="B56845" s="2">
        <v>44361.658763754051</v>
      </c>
      <c r="C56845">
        <v>275684</v>
      </c>
      <c r="D56845">
        <v>21760</v>
      </c>
      <c r="E56845" s="79">
        <f t="shared" si="888"/>
        <v>2</v>
      </c>
    </row>
    <row r="56846" spans="1:5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s="79">
        <f t="shared" si="888"/>
        <v>2</v>
      </c>
    </row>
    <row r="56847" spans="1:5" x14ac:dyDescent="0.25">
      <c r="A56847">
        <v>173852</v>
      </c>
      <c r="B56847" s="2">
        <v>44361.66119093851</v>
      </c>
      <c r="C56847">
        <v>308582</v>
      </c>
      <c r="D56847">
        <v>37644</v>
      </c>
      <c r="E56847" s="79">
        <f t="shared" si="888"/>
        <v>2</v>
      </c>
    </row>
    <row r="56848" spans="1:5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s="79">
        <f t="shared" si="888"/>
        <v>2</v>
      </c>
    </row>
    <row r="56849" spans="1:5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s="79">
        <f t="shared" si="888"/>
        <v>2</v>
      </c>
    </row>
    <row r="56850" spans="1:5" x14ac:dyDescent="0.25">
      <c r="A56850">
        <v>173861</v>
      </c>
      <c r="B56850" s="2">
        <v>44361.662404530747</v>
      </c>
      <c r="C56850">
        <v>64706</v>
      </c>
      <c r="D56850">
        <v>350676</v>
      </c>
      <c r="E56850" s="79">
        <f t="shared" si="888"/>
        <v>2</v>
      </c>
    </row>
    <row r="56851" spans="1:5" x14ac:dyDescent="0.25">
      <c r="A56851">
        <v>173866</v>
      </c>
      <c r="B56851" s="2">
        <v>44361.663</v>
      </c>
      <c r="C56851">
        <v>39780</v>
      </c>
      <c r="D56851">
        <v>118549</v>
      </c>
      <c r="E56851" s="79">
        <f t="shared" si="888"/>
        <v>2</v>
      </c>
    </row>
    <row r="56852" spans="1:5" x14ac:dyDescent="0.25">
      <c r="A56852">
        <v>173870</v>
      </c>
      <c r="B56852" s="2">
        <v>44361.663213592234</v>
      </c>
      <c r="C56852">
        <v>68404</v>
      </c>
      <c r="D56852">
        <v>470762</v>
      </c>
      <c r="E56852" s="79">
        <f t="shared" si="888"/>
        <v>2</v>
      </c>
    </row>
    <row r="56853" spans="1:5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s="79">
        <f t="shared" si="888"/>
        <v>2</v>
      </c>
    </row>
    <row r="56854" spans="1:5" x14ac:dyDescent="0.25">
      <c r="A56854">
        <v>173880</v>
      </c>
      <c r="B56854" s="2">
        <v>44361.663999999997</v>
      </c>
      <c r="C56854">
        <v>228676</v>
      </c>
      <c r="D56854">
        <v>8501</v>
      </c>
      <c r="E56854" s="79">
        <f t="shared" si="888"/>
        <v>2</v>
      </c>
    </row>
    <row r="56855" spans="1:5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s="79">
        <f t="shared" si="888"/>
        <v>2</v>
      </c>
    </row>
    <row r="56856" spans="1:5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s="79">
        <f t="shared" si="888"/>
        <v>2</v>
      </c>
    </row>
    <row r="56857" spans="1:5" x14ac:dyDescent="0.25">
      <c r="A56857">
        <v>173888</v>
      </c>
      <c r="B56857" s="2">
        <v>44361.666045307444</v>
      </c>
      <c r="C56857">
        <v>79897</v>
      </c>
      <c r="D56857">
        <v>250679</v>
      </c>
      <c r="E56857" s="79">
        <f t="shared" si="888"/>
        <v>2</v>
      </c>
    </row>
    <row r="56858" spans="1:5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s="79">
        <f t="shared" si="888"/>
        <v>2</v>
      </c>
    </row>
    <row r="56859" spans="1:5" x14ac:dyDescent="0.25">
      <c r="A56859">
        <v>173893</v>
      </c>
      <c r="B56859" s="2">
        <v>44361.666666666664</v>
      </c>
      <c r="C56859">
        <v>163674</v>
      </c>
      <c r="D56859">
        <v>56611</v>
      </c>
      <c r="E56859" s="79">
        <f t="shared" si="888"/>
        <v>2</v>
      </c>
    </row>
    <row r="56860" spans="1:5" x14ac:dyDescent="0.25">
      <c r="A56860">
        <v>173894</v>
      </c>
      <c r="B56860" s="2">
        <v>44361.667258899681</v>
      </c>
      <c r="C56860">
        <v>192931</v>
      </c>
      <c r="D56860">
        <v>62068</v>
      </c>
      <c r="E56860" s="79">
        <f t="shared" si="888"/>
        <v>2</v>
      </c>
    </row>
    <row r="56861" spans="1:5" x14ac:dyDescent="0.25">
      <c r="A56861">
        <v>173898</v>
      </c>
      <c r="B56861" s="2">
        <v>44361.667258899681</v>
      </c>
      <c r="C56861">
        <v>202650</v>
      </c>
      <c r="D56861">
        <v>21760</v>
      </c>
      <c r="E56861" s="79">
        <f t="shared" si="888"/>
        <v>2</v>
      </c>
    </row>
    <row r="56862" spans="1:5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s="79">
        <f t="shared" si="888"/>
        <v>2</v>
      </c>
    </row>
    <row r="56863" spans="1:5" x14ac:dyDescent="0.25">
      <c r="A56863">
        <v>173904</v>
      </c>
      <c r="B56863" s="2">
        <v>44361.668472491911</v>
      </c>
      <c r="C56863">
        <v>292019</v>
      </c>
      <c r="D56863">
        <v>75550</v>
      </c>
      <c r="E56863" s="79">
        <f t="shared" si="888"/>
        <v>2</v>
      </c>
    </row>
    <row r="56864" spans="1:5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s="79">
        <f t="shared" si="888"/>
        <v>2</v>
      </c>
    </row>
    <row r="56865" spans="1:5" x14ac:dyDescent="0.25">
      <c r="A56865">
        <v>173912</v>
      </c>
      <c r="B56865" s="2">
        <v>44361.669333333339</v>
      </c>
      <c r="C56865">
        <v>68142</v>
      </c>
      <c r="D56865">
        <v>434871</v>
      </c>
      <c r="E56865" s="79">
        <f t="shared" si="888"/>
        <v>2</v>
      </c>
    </row>
    <row r="56866" spans="1:5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s="79">
        <f t="shared" si="888"/>
        <v>2</v>
      </c>
    </row>
    <row r="56867" spans="1:5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s="79">
        <f t="shared" si="888"/>
        <v>2</v>
      </c>
    </row>
    <row r="56868" spans="1:5" x14ac:dyDescent="0.25">
      <c r="A56868">
        <v>173919</v>
      </c>
      <c r="B56868" s="2">
        <v>44361.67089967637</v>
      </c>
      <c r="C56868">
        <v>10747</v>
      </c>
      <c r="D56868">
        <v>250679</v>
      </c>
      <c r="E56868" s="79">
        <f t="shared" si="888"/>
        <v>2</v>
      </c>
    </row>
    <row r="56869" spans="1:5" x14ac:dyDescent="0.25">
      <c r="A56869">
        <v>173923</v>
      </c>
      <c r="B56869" s="2">
        <v>44361.671304207121</v>
      </c>
      <c r="C56869">
        <v>41749</v>
      </c>
      <c r="D56869">
        <v>410635</v>
      </c>
      <c r="E56869" s="79">
        <f t="shared" si="888"/>
        <v>2</v>
      </c>
    </row>
    <row r="56870" spans="1:5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s="79">
        <f t="shared" si="888"/>
        <v>2</v>
      </c>
    </row>
    <row r="56871" spans="1:5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s="79">
        <f t="shared" si="888"/>
        <v>2</v>
      </c>
    </row>
    <row r="56872" spans="1:5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s="79">
        <f t="shared" si="888"/>
        <v>2</v>
      </c>
    </row>
    <row r="56873" spans="1:5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s="79">
        <f t="shared" si="888"/>
        <v>2</v>
      </c>
    </row>
    <row r="56874" spans="1:5" x14ac:dyDescent="0.25">
      <c r="A56874">
        <v>173937</v>
      </c>
      <c r="B56874" s="2">
        <v>44361.674540453074</v>
      </c>
      <c r="C56874">
        <v>270851</v>
      </c>
      <c r="D56874">
        <v>74456</v>
      </c>
      <c r="E56874" s="79">
        <f t="shared" si="888"/>
        <v>2</v>
      </c>
    </row>
    <row r="56875" spans="1:5" x14ac:dyDescent="0.25">
      <c r="A56875">
        <v>173941</v>
      </c>
      <c r="B56875" s="2">
        <v>44361.675349514568</v>
      </c>
      <c r="C56875">
        <v>14780</v>
      </c>
      <c r="D56875">
        <v>112334</v>
      </c>
      <c r="E56875" s="79">
        <f t="shared" si="888"/>
        <v>2</v>
      </c>
    </row>
    <row r="56876" spans="1:5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s="79">
        <f t="shared" si="888"/>
        <v>2</v>
      </c>
    </row>
    <row r="56877" spans="1:5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s="79">
        <f t="shared" si="888"/>
        <v>2</v>
      </c>
    </row>
    <row r="56878" spans="1:5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s="79">
        <f t="shared" si="888"/>
        <v>2</v>
      </c>
    </row>
    <row r="56879" spans="1:5" x14ac:dyDescent="0.25">
      <c r="A56879">
        <v>173955</v>
      </c>
      <c r="B56879" s="2">
        <v>44361.67656310679</v>
      </c>
      <c r="C56879">
        <v>8684</v>
      </c>
      <c r="D56879">
        <v>394819</v>
      </c>
      <c r="E56879" s="79">
        <f t="shared" si="888"/>
        <v>2</v>
      </c>
    </row>
    <row r="56880" spans="1:5" x14ac:dyDescent="0.25">
      <c r="A56880">
        <v>173956</v>
      </c>
      <c r="B56880" s="2">
        <v>44361.676563106797</v>
      </c>
      <c r="C56880">
        <v>57375</v>
      </c>
      <c r="D56880">
        <v>111368</v>
      </c>
      <c r="E56880" s="79">
        <f t="shared" si="888"/>
        <v>2</v>
      </c>
    </row>
    <row r="56881" spans="1:5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s="79">
        <f t="shared" si="888"/>
        <v>2</v>
      </c>
    </row>
    <row r="56882" spans="1:5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s="79">
        <f t="shared" si="888"/>
        <v>2</v>
      </c>
    </row>
    <row r="56883" spans="1:5" x14ac:dyDescent="0.25">
      <c r="A56883">
        <v>173965</v>
      </c>
      <c r="B56883" s="2">
        <v>44361.67818122977</v>
      </c>
      <c r="C56883">
        <v>94636</v>
      </c>
      <c r="D56883">
        <v>71977</v>
      </c>
      <c r="E56883" s="79">
        <f t="shared" si="888"/>
        <v>2</v>
      </c>
    </row>
    <row r="56884" spans="1:5" x14ac:dyDescent="0.25">
      <c r="A56884">
        <v>173968</v>
      </c>
      <c r="B56884" s="2">
        <v>44361.678585760521</v>
      </c>
      <c r="C56884">
        <v>211773</v>
      </c>
      <c r="D56884">
        <v>21760</v>
      </c>
      <c r="E56884" s="79">
        <f t="shared" si="888"/>
        <v>2</v>
      </c>
    </row>
    <row r="56885" spans="1:5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s="79">
        <f t="shared" si="888"/>
        <v>2</v>
      </c>
    </row>
    <row r="56886" spans="1:5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s="79">
        <f t="shared" si="888"/>
        <v>2</v>
      </c>
    </row>
    <row r="56887" spans="1:5" x14ac:dyDescent="0.25">
      <c r="A56887">
        <v>173980</v>
      </c>
      <c r="B56887" s="2">
        <v>44361.679394822007</v>
      </c>
      <c r="C56887">
        <v>2847</v>
      </c>
      <c r="D56887">
        <v>304128</v>
      </c>
      <c r="E56887" s="79">
        <f t="shared" si="888"/>
        <v>2</v>
      </c>
    </row>
    <row r="56888" spans="1:5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s="79">
        <f t="shared" si="888"/>
        <v>2</v>
      </c>
    </row>
    <row r="56889" spans="1:5" x14ac:dyDescent="0.25">
      <c r="A56889">
        <v>173987</v>
      </c>
      <c r="B56889" s="2">
        <v>44361.680608414237</v>
      </c>
      <c r="C56889">
        <v>66376</v>
      </c>
      <c r="D56889">
        <v>347008</v>
      </c>
      <c r="E56889" s="79">
        <f t="shared" si="888"/>
        <v>2</v>
      </c>
    </row>
    <row r="56890" spans="1:5" x14ac:dyDescent="0.25">
      <c r="A56890">
        <v>173991</v>
      </c>
      <c r="B56890" s="2">
        <v>44361.681822006474</v>
      </c>
      <c r="C56890">
        <v>31492</v>
      </c>
      <c r="D56890">
        <v>339123</v>
      </c>
      <c r="E56890" s="79">
        <f t="shared" si="888"/>
        <v>2</v>
      </c>
    </row>
    <row r="56891" spans="1:5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s="79">
        <f t="shared" si="888"/>
        <v>2</v>
      </c>
    </row>
    <row r="56892" spans="1:5" x14ac:dyDescent="0.25">
      <c r="A56892">
        <v>173993</v>
      </c>
      <c r="B56892" s="2">
        <v>44361.681822006474</v>
      </c>
      <c r="C56892">
        <v>332422</v>
      </c>
      <c r="D56892">
        <v>44466</v>
      </c>
      <c r="E56892" s="79">
        <f t="shared" si="888"/>
        <v>2</v>
      </c>
    </row>
    <row r="56893" spans="1:5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s="79">
        <f t="shared" si="888"/>
        <v>2</v>
      </c>
    </row>
    <row r="56894" spans="1:5" x14ac:dyDescent="0.25">
      <c r="A56894">
        <v>173997</v>
      </c>
      <c r="B56894" s="2">
        <v>44361.682631067961</v>
      </c>
      <c r="C56894">
        <v>292603</v>
      </c>
      <c r="D56894">
        <v>69845</v>
      </c>
      <c r="E56894" s="79">
        <f t="shared" si="888"/>
        <v>2</v>
      </c>
    </row>
    <row r="56895" spans="1:5" x14ac:dyDescent="0.25">
      <c r="A56895">
        <v>174001</v>
      </c>
      <c r="B56895" s="2">
        <v>44361.683440129455</v>
      </c>
      <c r="C56895">
        <v>5543</v>
      </c>
      <c r="D56895">
        <v>158978</v>
      </c>
      <c r="E56895" s="79">
        <f t="shared" si="888"/>
        <v>2</v>
      </c>
    </row>
    <row r="56896" spans="1:5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s="79">
        <f t="shared" si="888"/>
        <v>2</v>
      </c>
    </row>
    <row r="56897" spans="1:5" x14ac:dyDescent="0.25">
      <c r="A56897">
        <v>174010</v>
      </c>
      <c r="B56897" s="2">
        <v>44361.685867313914</v>
      </c>
      <c r="C56897">
        <v>51362</v>
      </c>
      <c r="D56897">
        <v>411922</v>
      </c>
      <c r="E56897" s="79">
        <f t="shared" si="888"/>
        <v>2</v>
      </c>
    </row>
    <row r="56898" spans="1:5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s="79">
        <f t="shared" si="888"/>
        <v>2</v>
      </c>
    </row>
    <row r="56899" spans="1:5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s="79">
        <f t="shared" ref="E56899:E56962" si="889">WEEKDAY(B56899,1)</f>
        <v>2</v>
      </c>
    </row>
    <row r="56900" spans="1:5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s="79">
        <f t="shared" si="889"/>
        <v>2</v>
      </c>
    </row>
    <row r="56901" spans="1:5" x14ac:dyDescent="0.25">
      <c r="A56901">
        <v>174021</v>
      </c>
      <c r="B56901" s="2">
        <v>44361.686271844665</v>
      </c>
      <c r="C56901">
        <v>68554</v>
      </c>
      <c r="D56901">
        <v>172797</v>
      </c>
      <c r="E56901" s="79">
        <f t="shared" si="889"/>
        <v>2</v>
      </c>
    </row>
    <row r="56902" spans="1:5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s="79">
        <f t="shared" si="889"/>
        <v>2</v>
      </c>
    </row>
    <row r="56903" spans="1:5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s="79">
        <f t="shared" si="889"/>
        <v>2</v>
      </c>
    </row>
    <row r="56904" spans="1:5" x14ac:dyDescent="0.25">
      <c r="A56904">
        <v>174031</v>
      </c>
      <c r="B56904" s="2">
        <v>44361.687889967638</v>
      </c>
      <c r="C56904">
        <v>27345</v>
      </c>
      <c r="D56904">
        <v>214179</v>
      </c>
      <c r="E56904" s="79">
        <f t="shared" si="889"/>
        <v>2</v>
      </c>
    </row>
    <row r="56905" spans="1:5" x14ac:dyDescent="0.25">
      <c r="A56905">
        <v>174032</v>
      </c>
      <c r="B56905" s="2">
        <v>44361.687889967638</v>
      </c>
      <c r="C56905">
        <v>81277</v>
      </c>
      <c r="D56905">
        <v>180863</v>
      </c>
      <c r="E56905" s="79">
        <f t="shared" si="889"/>
        <v>2</v>
      </c>
    </row>
    <row r="56906" spans="1:5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s="79">
        <f t="shared" si="889"/>
        <v>2</v>
      </c>
    </row>
    <row r="56907" spans="1:5" x14ac:dyDescent="0.25">
      <c r="A56907">
        <v>174041</v>
      </c>
      <c r="B56907" s="2">
        <v>44361.688294498381</v>
      </c>
      <c r="C56907">
        <v>124</v>
      </c>
      <c r="D56907">
        <v>182191</v>
      </c>
      <c r="E56907" s="79">
        <f t="shared" si="889"/>
        <v>2</v>
      </c>
    </row>
    <row r="56908" spans="1:5" x14ac:dyDescent="0.25">
      <c r="A56908">
        <v>174043</v>
      </c>
      <c r="B56908" s="2">
        <v>44361.689912621361</v>
      </c>
      <c r="C56908">
        <v>4438</v>
      </c>
      <c r="D56908">
        <v>21760</v>
      </c>
      <c r="E56908" s="79">
        <f t="shared" si="889"/>
        <v>2</v>
      </c>
    </row>
    <row r="56909" spans="1:5" x14ac:dyDescent="0.25">
      <c r="A56909">
        <v>174048</v>
      </c>
      <c r="B56909" s="2">
        <v>44361.689912621361</v>
      </c>
      <c r="C56909">
        <v>46691</v>
      </c>
      <c r="D56909">
        <v>411922</v>
      </c>
      <c r="E56909" s="79">
        <f t="shared" si="889"/>
        <v>2</v>
      </c>
    </row>
    <row r="56910" spans="1:5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s="79">
        <f t="shared" si="889"/>
        <v>2</v>
      </c>
    </row>
    <row r="56911" spans="1:5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s="79">
        <f t="shared" si="889"/>
        <v>2</v>
      </c>
    </row>
    <row r="56912" spans="1:5" x14ac:dyDescent="0.25">
      <c r="A56912">
        <v>174055</v>
      </c>
      <c r="B56912" s="2">
        <v>44361.690317152104</v>
      </c>
      <c r="C56912">
        <v>57974</v>
      </c>
      <c r="D56912">
        <v>250771</v>
      </c>
      <c r="E56912" s="79">
        <f t="shared" si="889"/>
        <v>2</v>
      </c>
    </row>
    <row r="56913" spans="1:5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s="79">
        <f t="shared" si="889"/>
        <v>2</v>
      </c>
    </row>
    <row r="56914" spans="1:5" x14ac:dyDescent="0.25">
      <c r="A56914">
        <v>174064</v>
      </c>
      <c r="B56914" s="2">
        <v>44361.690721682848</v>
      </c>
      <c r="C56914">
        <v>181747</v>
      </c>
      <c r="D56914">
        <v>41396</v>
      </c>
      <c r="E56914" s="79">
        <f t="shared" si="889"/>
        <v>2</v>
      </c>
    </row>
    <row r="56915" spans="1:5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s="79">
        <f t="shared" si="889"/>
        <v>2</v>
      </c>
    </row>
    <row r="56916" spans="1:5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s="79">
        <f t="shared" si="889"/>
        <v>2</v>
      </c>
    </row>
    <row r="56917" spans="1:5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s="79">
        <f t="shared" si="889"/>
        <v>2</v>
      </c>
    </row>
    <row r="56918" spans="1:5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s="79">
        <f t="shared" si="889"/>
        <v>2</v>
      </c>
    </row>
    <row r="56919" spans="1:5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s="79">
        <f t="shared" si="889"/>
        <v>2</v>
      </c>
    </row>
    <row r="56920" spans="1:5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s="79">
        <f t="shared" si="889"/>
        <v>2</v>
      </c>
    </row>
    <row r="56921" spans="1:5" x14ac:dyDescent="0.25">
      <c r="A56921">
        <v>174082</v>
      </c>
      <c r="B56921" s="2">
        <v>44361.693553398058</v>
      </c>
      <c r="C56921">
        <v>11953</v>
      </c>
      <c r="D56921">
        <v>103560</v>
      </c>
      <c r="E56921" s="79">
        <f t="shared" si="889"/>
        <v>2</v>
      </c>
    </row>
    <row r="56922" spans="1:5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s="79">
        <f t="shared" si="889"/>
        <v>2</v>
      </c>
    </row>
    <row r="56923" spans="1:5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s="79">
        <f t="shared" si="889"/>
        <v>2</v>
      </c>
    </row>
    <row r="56924" spans="1:5" x14ac:dyDescent="0.25">
      <c r="A56924">
        <v>174095</v>
      </c>
      <c r="B56924" s="2">
        <v>44361.695980582524</v>
      </c>
      <c r="C56924">
        <v>89877</v>
      </c>
      <c r="D56924">
        <v>347008</v>
      </c>
      <c r="E56924" s="79">
        <f t="shared" si="889"/>
        <v>2</v>
      </c>
    </row>
    <row r="56925" spans="1:5" x14ac:dyDescent="0.25">
      <c r="A56925">
        <v>174097</v>
      </c>
      <c r="B56925" s="2">
        <v>44361.696385113268</v>
      </c>
      <c r="C56925">
        <v>115355</v>
      </c>
      <c r="D56925">
        <v>5151</v>
      </c>
      <c r="E56925" s="79">
        <f t="shared" si="889"/>
        <v>2</v>
      </c>
    </row>
    <row r="56926" spans="1:5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s="79">
        <f t="shared" si="889"/>
        <v>2</v>
      </c>
    </row>
    <row r="56927" spans="1:5" x14ac:dyDescent="0.25">
      <c r="A56927">
        <v>174103</v>
      </c>
      <c r="B56927" s="2">
        <v>44361.697598705505</v>
      </c>
      <c r="C56927">
        <v>52419</v>
      </c>
      <c r="D56927">
        <v>347008</v>
      </c>
      <c r="E56927" s="79">
        <f t="shared" si="889"/>
        <v>2</v>
      </c>
    </row>
    <row r="56928" spans="1:5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s="79">
        <f t="shared" si="889"/>
        <v>2</v>
      </c>
    </row>
    <row r="56929" spans="1:5" x14ac:dyDescent="0.25">
      <c r="A56929">
        <v>174112</v>
      </c>
      <c r="B56929" s="2">
        <v>44361.699216828478</v>
      </c>
      <c r="C56929">
        <v>91545</v>
      </c>
      <c r="D56929">
        <v>189009</v>
      </c>
      <c r="E56929" s="79">
        <f t="shared" si="889"/>
        <v>2</v>
      </c>
    </row>
    <row r="56930" spans="1:5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s="79">
        <f t="shared" si="889"/>
        <v>2</v>
      </c>
    </row>
    <row r="56931" spans="1:5" x14ac:dyDescent="0.25">
      <c r="A56931">
        <v>174116</v>
      </c>
      <c r="B56931" s="2">
        <v>44361.7</v>
      </c>
      <c r="C56931">
        <v>161983</v>
      </c>
      <c r="D56931">
        <v>471403</v>
      </c>
      <c r="E56931" s="79">
        <f t="shared" si="889"/>
        <v>2</v>
      </c>
    </row>
    <row r="56932" spans="1:5" x14ac:dyDescent="0.25">
      <c r="A56932">
        <v>174121</v>
      </c>
      <c r="B56932" s="2">
        <v>44361.700025889964</v>
      </c>
      <c r="C56932">
        <v>64289</v>
      </c>
      <c r="D56932">
        <v>148630</v>
      </c>
      <c r="E56932" s="79">
        <f t="shared" si="889"/>
        <v>2</v>
      </c>
    </row>
    <row r="56933" spans="1:5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s="79">
        <f t="shared" si="889"/>
        <v>2</v>
      </c>
    </row>
    <row r="56934" spans="1:5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s="79">
        <f t="shared" si="889"/>
        <v>2</v>
      </c>
    </row>
    <row r="56935" spans="1:5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s="79">
        <f t="shared" si="889"/>
        <v>2</v>
      </c>
    </row>
    <row r="56936" spans="1:5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s="79">
        <f t="shared" si="889"/>
        <v>2</v>
      </c>
    </row>
    <row r="56937" spans="1:5" x14ac:dyDescent="0.25">
      <c r="A56937">
        <v>174136</v>
      </c>
      <c r="B56937" s="2">
        <v>44361.702857605182</v>
      </c>
      <c r="C56937">
        <v>79490</v>
      </c>
      <c r="D56937">
        <v>88863</v>
      </c>
      <c r="E56937" s="79">
        <f t="shared" si="889"/>
        <v>2</v>
      </c>
    </row>
    <row r="56938" spans="1:5" x14ac:dyDescent="0.25">
      <c r="A56938">
        <v>174137</v>
      </c>
      <c r="B56938" s="2">
        <v>44361.704071197411</v>
      </c>
      <c r="C56938">
        <v>19397</v>
      </c>
      <c r="D56938">
        <v>403089</v>
      </c>
      <c r="E56938" s="79">
        <f t="shared" si="889"/>
        <v>2</v>
      </c>
    </row>
    <row r="56939" spans="1:5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s="79">
        <f t="shared" si="889"/>
        <v>2</v>
      </c>
    </row>
    <row r="56940" spans="1:5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s="79">
        <f t="shared" si="889"/>
        <v>2</v>
      </c>
    </row>
    <row r="56941" spans="1:5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s="79">
        <f t="shared" si="889"/>
        <v>2</v>
      </c>
    </row>
    <row r="56942" spans="1:5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s="79">
        <f t="shared" si="889"/>
        <v>2</v>
      </c>
    </row>
    <row r="56943" spans="1:5" x14ac:dyDescent="0.25">
      <c r="A56943">
        <v>174148</v>
      </c>
      <c r="B56943" s="2">
        <v>44361.704475728155</v>
      </c>
      <c r="C56943">
        <v>318337</v>
      </c>
      <c r="D56943">
        <v>50299</v>
      </c>
      <c r="E56943" s="79">
        <f t="shared" si="889"/>
        <v>2</v>
      </c>
    </row>
    <row r="56944" spans="1:5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s="79">
        <f t="shared" si="889"/>
        <v>2</v>
      </c>
    </row>
    <row r="56945" spans="1:5" x14ac:dyDescent="0.25">
      <c r="A56945">
        <v>174152</v>
      </c>
      <c r="B56945" s="2">
        <v>44361.704475728155</v>
      </c>
      <c r="C56945">
        <v>326570</v>
      </c>
      <c r="D56945">
        <v>21527</v>
      </c>
      <c r="E56945" s="79">
        <f t="shared" si="889"/>
        <v>2</v>
      </c>
    </row>
    <row r="56946" spans="1:5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s="79">
        <f t="shared" si="889"/>
        <v>2</v>
      </c>
    </row>
    <row r="56947" spans="1:5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s="79">
        <f t="shared" si="889"/>
        <v>2</v>
      </c>
    </row>
    <row r="56948" spans="1:5" x14ac:dyDescent="0.25">
      <c r="A56948">
        <v>174160</v>
      </c>
      <c r="B56948" s="2">
        <v>44361.705999999998</v>
      </c>
      <c r="C56948">
        <v>91926</v>
      </c>
      <c r="D56948">
        <v>53136</v>
      </c>
      <c r="E56948" s="79">
        <f t="shared" si="889"/>
        <v>2</v>
      </c>
    </row>
    <row r="56949" spans="1:5" x14ac:dyDescent="0.25">
      <c r="A56949">
        <v>174161</v>
      </c>
      <c r="B56949" s="2">
        <v>44361.706093851135</v>
      </c>
      <c r="C56949">
        <v>80738</v>
      </c>
      <c r="D56949">
        <v>351192</v>
      </c>
      <c r="E56949" s="79">
        <f t="shared" si="889"/>
        <v>2</v>
      </c>
    </row>
    <row r="56950" spans="1:5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s="79">
        <f t="shared" si="889"/>
        <v>2</v>
      </c>
    </row>
    <row r="56951" spans="1:5" x14ac:dyDescent="0.25">
      <c r="A56951">
        <v>174166</v>
      </c>
      <c r="B56951" s="2">
        <v>44361.706902912621</v>
      </c>
      <c r="C56951">
        <v>76140</v>
      </c>
      <c r="D56951">
        <v>153977</v>
      </c>
      <c r="E56951" s="79">
        <f t="shared" si="889"/>
        <v>2</v>
      </c>
    </row>
    <row r="56952" spans="1:5" x14ac:dyDescent="0.25">
      <c r="A56952">
        <v>174169</v>
      </c>
      <c r="B56952" s="2">
        <v>44361.707307443365</v>
      </c>
      <c r="C56952">
        <v>69885</v>
      </c>
      <c r="D56952">
        <v>226626</v>
      </c>
      <c r="E56952" s="79">
        <f t="shared" si="889"/>
        <v>2</v>
      </c>
    </row>
    <row r="56953" spans="1:5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s="79">
        <f t="shared" si="889"/>
        <v>2</v>
      </c>
    </row>
    <row r="56954" spans="1:5" x14ac:dyDescent="0.25">
      <c r="A56954">
        <v>174173</v>
      </c>
      <c r="B56954" s="2">
        <v>44361.708116504851</v>
      </c>
      <c r="C56954">
        <v>244982</v>
      </c>
      <c r="D56954">
        <v>39621</v>
      </c>
      <c r="E56954" s="79">
        <f t="shared" si="889"/>
        <v>2</v>
      </c>
    </row>
    <row r="56955" spans="1:5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s="79">
        <f t="shared" si="889"/>
        <v>2</v>
      </c>
    </row>
    <row r="56956" spans="1:5" x14ac:dyDescent="0.25">
      <c r="A56956">
        <v>174179</v>
      </c>
      <c r="B56956" s="2">
        <v>44361.709734627831</v>
      </c>
      <c r="C56956">
        <v>72115</v>
      </c>
      <c r="D56956">
        <v>452568</v>
      </c>
      <c r="E56956" s="79">
        <f t="shared" si="889"/>
        <v>2</v>
      </c>
    </row>
    <row r="56957" spans="1:5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s="79">
        <f t="shared" si="889"/>
        <v>2</v>
      </c>
    </row>
    <row r="56958" spans="1:5" x14ac:dyDescent="0.25">
      <c r="A56958">
        <v>174186</v>
      </c>
      <c r="B56958" s="2">
        <v>44361.710543689318</v>
      </c>
      <c r="C56958">
        <v>76350</v>
      </c>
      <c r="D56958">
        <v>244574</v>
      </c>
      <c r="E56958" s="79">
        <f t="shared" si="889"/>
        <v>2</v>
      </c>
    </row>
    <row r="56959" spans="1:5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s="79">
        <f t="shared" si="889"/>
        <v>2</v>
      </c>
    </row>
    <row r="56960" spans="1:5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s="79">
        <f t="shared" si="889"/>
        <v>2</v>
      </c>
    </row>
    <row r="56961" spans="1:5" x14ac:dyDescent="0.25">
      <c r="A56961">
        <v>174198</v>
      </c>
      <c r="B56961" s="2">
        <v>44361.710948220069</v>
      </c>
      <c r="C56961">
        <v>260143</v>
      </c>
      <c r="D56961">
        <v>53721</v>
      </c>
      <c r="E56961" s="79">
        <f t="shared" si="889"/>
        <v>2</v>
      </c>
    </row>
    <row r="56962" spans="1:5" x14ac:dyDescent="0.25">
      <c r="A56962">
        <v>174200</v>
      </c>
      <c r="B56962" s="2">
        <v>44361.710948220069</v>
      </c>
      <c r="C56962">
        <v>330179</v>
      </c>
      <c r="D56962">
        <v>21760</v>
      </c>
      <c r="E56962" s="79">
        <f t="shared" si="889"/>
        <v>2</v>
      </c>
    </row>
    <row r="56963" spans="1:5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s="79">
        <f t="shared" ref="E56963:E57026" si="890">WEEKDAY(B56963,1)</f>
        <v>2</v>
      </c>
    </row>
    <row r="56964" spans="1:5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s="79">
        <f t="shared" si="890"/>
        <v>2</v>
      </c>
    </row>
    <row r="56965" spans="1:5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s="79">
        <f t="shared" si="890"/>
        <v>2</v>
      </c>
    </row>
    <row r="56966" spans="1:5" x14ac:dyDescent="0.25">
      <c r="A56966">
        <v>174212</v>
      </c>
      <c r="B56966" s="2">
        <v>44361.712566343042</v>
      </c>
      <c r="C56966">
        <v>27574</v>
      </c>
      <c r="D56966">
        <v>470762</v>
      </c>
      <c r="E56966" s="79">
        <f t="shared" si="890"/>
        <v>2</v>
      </c>
    </row>
    <row r="56967" spans="1:5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s="79">
        <f t="shared" si="890"/>
        <v>2</v>
      </c>
    </row>
    <row r="56968" spans="1:5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s="79">
        <f t="shared" si="890"/>
        <v>2</v>
      </c>
    </row>
    <row r="56969" spans="1:5" x14ac:dyDescent="0.25">
      <c r="A56969">
        <v>174222</v>
      </c>
      <c r="B56969" s="2">
        <v>44361.713375404528</v>
      </c>
      <c r="C56969">
        <v>47940</v>
      </c>
      <c r="D56969">
        <v>344690</v>
      </c>
      <c r="E56969" s="79">
        <f t="shared" si="890"/>
        <v>2</v>
      </c>
    </row>
    <row r="56970" spans="1:5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s="79">
        <f t="shared" si="890"/>
        <v>2</v>
      </c>
    </row>
    <row r="56971" spans="1:5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s="79">
        <f t="shared" si="890"/>
        <v>2</v>
      </c>
    </row>
    <row r="56972" spans="1:5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s="79">
        <f t="shared" si="890"/>
        <v>2</v>
      </c>
    </row>
    <row r="56973" spans="1:5" x14ac:dyDescent="0.25">
      <c r="A56973">
        <v>174232</v>
      </c>
      <c r="B56973" s="2">
        <v>44361.714588996758</v>
      </c>
      <c r="C56973">
        <v>54110</v>
      </c>
      <c r="D56973">
        <v>438609</v>
      </c>
      <c r="E56973" s="79">
        <f t="shared" si="890"/>
        <v>2</v>
      </c>
    </row>
    <row r="56974" spans="1:5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s="79">
        <f t="shared" si="890"/>
        <v>2</v>
      </c>
    </row>
    <row r="56975" spans="1:5" x14ac:dyDescent="0.25">
      <c r="A56975">
        <v>174239</v>
      </c>
      <c r="B56975" s="2">
        <v>44361.714588996758</v>
      </c>
      <c r="C56975">
        <v>143345</v>
      </c>
      <c r="D56975">
        <v>60239</v>
      </c>
      <c r="E56975" s="79">
        <f t="shared" si="890"/>
        <v>2</v>
      </c>
    </row>
    <row r="56976" spans="1:5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s="79">
        <f t="shared" si="890"/>
        <v>2</v>
      </c>
    </row>
    <row r="56977" spans="1:5" x14ac:dyDescent="0.25">
      <c r="A56977">
        <v>174243</v>
      </c>
      <c r="B56977" s="2">
        <v>44361.715398058252</v>
      </c>
      <c r="C56977">
        <v>66991</v>
      </c>
      <c r="D56977">
        <v>264283</v>
      </c>
      <c r="E56977" s="79">
        <f t="shared" si="890"/>
        <v>2</v>
      </c>
    </row>
    <row r="56978" spans="1:5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s="79">
        <f t="shared" si="890"/>
        <v>2</v>
      </c>
    </row>
    <row r="56979" spans="1:5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s="79">
        <f t="shared" si="890"/>
        <v>2</v>
      </c>
    </row>
    <row r="56980" spans="1:5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s="79">
        <f t="shared" si="890"/>
        <v>2</v>
      </c>
    </row>
    <row r="56981" spans="1:5" x14ac:dyDescent="0.25">
      <c r="A56981">
        <v>174252</v>
      </c>
      <c r="B56981" s="2">
        <v>44361.717016181232</v>
      </c>
      <c r="C56981">
        <v>89861</v>
      </c>
      <c r="D56981">
        <v>249762</v>
      </c>
      <c r="E56981" s="79">
        <f t="shared" si="890"/>
        <v>2</v>
      </c>
    </row>
    <row r="56982" spans="1:5" x14ac:dyDescent="0.25">
      <c r="A56982">
        <v>174256</v>
      </c>
      <c r="B56982" s="2">
        <v>44361.717016181232</v>
      </c>
      <c r="C56982">
        <v>123805</v>
      </c>
      <c r="D56982">
        <v>21760</v>
      </c>
      <c r="E56982" s="79">
        <f t="shared" si="890"/>
        <v>2</v>
      </c>
    </row>
    <row r="56983" spans="1:5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s="79">
        <f t="shared" si="890"/>
        <v>2</v>
      </c>
    </row>
    <row r="56984" spans="1:5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s="79">
        <f t="shared" si="890"/>
        <v>2</v>
      </c>
    </row>
    <row r="56985" spans="1:5" x14ac:dyDescent="0.25">
      <c r="A56985">
        <v>174266</v>
      </c>
      <c r="B56985" s="2">
        <v>44361.718229773462</v>
      </c>
      <c r="C56985">
        <v>21084</v>
      </c>
      <c r="D56985">
        <v>411922</v>
      </c>
      <c r="E56985" s="79">
        <f t="shared" si="890"/>
        <v>2</v>
      </c>
    </row>
    <row r="56986" spans="1:5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s="79">
        <f t="shared" si="890"/>
        <v>2</v>
      </c>
    </row>
    <row r="56987" spans="1:5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s="79">
        <f t="shared" si="890"/>
        <v>2</v>
      </c>
    </row>
    <row r="56988" spans="1:5" x14ac:dyDescent="0.25">
      <c r="A56988">
        <v>174276</v>
      </c>
      <c r="B56988" s="2">
        <v>44361.718666666668</v>
      </c>
      <c r="C56988">
        <v>50138</v>
      </c>
      <c r="D56988">
        <v>411922</v>
      </c>
      <c r="E56988" s="79">
        <f t="shared" si="890"/>
        <v>2</v>
      </c>
    </row>
    <row r="56989" spans="1:5" x14ac:dyDescent="0.25">
      <c r="A56989">
        <v>174280</v>
      </c>
      <c r="B56989" s="2">
        <v>44361.719038834955</v>
      </c>
      <c r="C56989">
        <v>341828</v>
      </c>
      <c r="D56989">
        <v>65828</v>
      </c>
      <c r="E56989" s="79">
        <f t="shared" si="890"/>
        <v>2</v>
      </c>
    </row>
    <row r="56990" spans="1:5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s="79">
        <f t="shared" si="890"/>
        <v>2</v>
      </c>
    </row>
    <row r="56991" spans="1:5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s="79">
        <f t="shared" si="890"/>
        <v>2</v>
      </c>
    </row>
    <row r="56992" spans="1:5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s="79">
        <f t="shared" si="890"/>
        <v>2</v>
      </c>
    </row>
    <row r="56993" spans="1:5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s="79">
        <f t="shared" si="890"/>
        <v>2</v>
      </c>
    </row>
    <row r="56994" spans="1:5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s="79">
        <f t="shared" si="890"/>
        <v>2</v>
      </c>
    </row>
    <row r="56995" spans="1:5" x14ac:dyDescent="0.25">
      <c r="A56995">
        <v>174303</v>
      </c>
      <c r="B56995" s="2">
        <v>44361.723084142395</v>
      </c>
      <c r="C56995">
        <v>183870</v>
      </c>
      <c r="D56995">
        <v>88863</v>
      </c>
      <c r="E56995" s="79">
        <f t="shared" si="890"/>
        <v>2</v>
      </c>
    </row>
    <row r="56996" spans="1:5" x14ac:dyDescent="0.25">
      <c r="A56996">
        <v>174308</v>
      </c>
      <c r="B56996" s="2">
        <v>44361.724297734625</v>
      </c>
      <c r="C56996">
        <v>80126</v>
      </c>
      <c r="D56996">
        <v>280115</v>
      </c>
      <c r="E56996" s="79">
        <f t="shared" si="890"/>
        <v>2</v>
      </c>
    </row>
    <row r="56997" spans="1:5" x14ac:dyDescent="0.25">
      <c r="A56997">
        <v>174309</v>
      </c>
      <c r="B56997" s="2">
        <v>44361.725106796119</v>
      </c>
      <c r="C56997">
        <v>85904</v>
      </c>
      <c r="D56997">
        <v>388561</v>
      </c>
      <c r="E56997" s="79">
        <f t="shared" si="890"/>
        <v>2</v>
      </c>
    </row>
    <row r="56998" spans="1:5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s="79">
        <f t="shared" si="890"/>
        <v>2</v>
      </c>
    </row>
    <row r="56999" spans="1:5" x14ac:dyDescent="0.25">
      <c r="A56999">
        <v>174315</v>
      </c>
      <c r="B56999" s="2">
        <v>44361.725915857605</v>
      </c>
      <c r="C56999">
        <v>67680</v>
      </c>
      <c r="D56999">
        <v>294433</v>
      </c>
      <c r="E56999" s="79">
        <f t="shared" si="890"/>
        <v>2</v>
      </c>
    </row>
    <row r="57000" spans="1:5" x14ac:dyDescent="0.25">
      <c r="A57000">
        <v>174316</v>
      </c>
      <c r="B57000" s="2">
        <v>44361.725915857605</v>
      </c>
      <c r="C57000">
        <v>92966</v>
      </c>
      <c r="D57000">
        <v>308537</v>
      </c>
      <c r="E57000" s="79">
        <f t="shared" si="890"/>
        <v>2</v>
      </c>
    </row>
    <row r="57001" spans="1:5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s="79">
        <f t="shared" si="890"/>
        <v>2</v>
      </c>
    </row>
    <row r="57002" spans="1:5" x14ac:dyDescent="0.25">
      <c r="A57002">
        <v>174321</v>
      </c>
      <c r="B57002" s="2">
        <v>44361.727129449842</v>
      </c>
      <c r="C57002">
        <v>76864</v>
      </c>
      <c r="D57002">
        <v>459455</v>
      </c>
      <c r="E57002" s="79">
        <f t="shared" si="890"/>
        <v>2</v>
      </c>
    </row>
    <row r="57003" spans="1:5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s="79">
        <f t="shared" si="890"/>
        <v>2</v>
      </c>
    </row>
    <row r="57004" spans="1:5" x14ac:dyDescent="0.25">
      <c r="A57004">
        <v>174328</v>
      </c>
      <c r="B57004" s="2">
        <v>44361.727533980578</v>
      </c>
      <c r="C57004">
        <v>303219</v>
      </c>
      <c r="D57004">
        <v>1019</v>
      </c>
      <c r="E57004" s="79">
        <f t="shared" si="890"/>
        <v>2</v>
      </c>
    </row>
    <row r="57005" spans="1:5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s="79">
        <f t="shared" si="890"/>
        <v>2</v>
      </c>
    </row>
    <row r="57006" spans="1:5" x14ac:dyDescent="0.25">
      <c r="A57006">
        <v>174337</v>
      </c>
      <c r="B57006" s="2">
        <v>44361.728343042072</v>
      </c>
      <c r="C57006">
        <v>38912</v>
      </c>
      <c r="D57006">
        <v>153893</v>
      </c>
      <c r="E57006" s="79">
        <f t="shared" si="890"/>
        <v>2</v>
      </c>
    </row>
    <row r="57007" spans="1:5" x14ac:dyDescent="0.25">
      <c r="A57007">
        <v>174341</v>
      </c>
      <c r="B57007" s="2">
        <v>44361.728747572815</v>
      </c>
      <c r="C57007">
        <v>24944</v>
      </c>
      <c r="D57007">
        <v>347008</v>
      </c>
      <c r="E57007" s="79">
        <f t="shared" si="890"/>
        <v>2</v>
      </c>
    </row>
    <row r="57008" spans="1:5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s="79">
        <f t="shared" si="890"/>
        <v>2</v>
      </c>
    </row>
    <row r="57009" spans="1:5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s="79">
        <f t="shared" si="890"/>
        <v>2</v>
      </c>
    </row>
    <row r="57010" spans="1:5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s="79">
        <f t="shared" si="890"/>
        <v>2</v>
      </c>
    </row>
    <row r="57011" spans="1:5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s="79">
        <f t="shared" si="890"/>
        <v>2</v>
      </c>
    </row>
    <row r="57012" spans="1:5" x14ac:dyDescent="0.25">
      <c r="A57012">
        <v>174357</v>
      </c>
      <c r="B57012" s="2">
        <v>44361.73</v>
      </c>
      <c r="C57012">
        <v>97516</v>
      </c>
      <c r="D57012">
        <v>227775</v>
      </c>
      <c r="E57012" s="79">
        <f t="shared" si="890"/>
        <v>2</v>
      </c>
    </row>
    <row r="57013" spans="1:5" x14ac:dyDescent="0.25">
      <c r="A57013">
        <v>174362</v>
      </c>
      <c r="B57013" s="2">
        <v>44361.730365695796</v>
      </c>
      <c r="C57013">
        <v>237693</v>
      </c>
      <c r="D57013">
        <v>88863</v>
      </c>
      <c r="E57013" s="79">
        <f t="shared" si="890"/>
        <v>2</v>
      </c>
    </row>
    <row r="57014" spans="1:5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s="79">
        <f t="shared" si="890"/>
        <v>2</v>
      </c>
    </row>
    <row r="57015" spans="1:5" x14ac:dyDescent="0.25">
      <c r="A57015">
        <v>174369</v>
      </c>
      <c r="B57015" s="2">
        <v>44361.731333333337</v>
      </c>
      <c r="C57015">
        <v>28312</v>
      </c>
      <c r="D57015">
        <v>53136</v>
      </c>
      <c r="E57015" s="79">
        <f t="shared" si="890"/>
        <v>2</v>
      </c>
    </row>
    <row r="57016" spans="1:5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s="79">
        <f t="shared" si="890"/>
        <v>2</v>
      </c>
    </row>
    <row r="57017" spans="1:5" x14ac:dyDescent="0.25">
      <c r="A57017">
        <v>174373</v>
      </c>
      <c r="B57017" s="2">
        <v>44361.733601941749</v>
      </c>
      <c r="C57017">
        <v>2456</v>
      </c>
      <c r="D57017">
        <v>419184</v>
      </c>
      <c r="E57017" s="79">
        <f t="shared" si="890"/>
        <v>2</v>
      </c>
    </row>
    <row r="57018" spans="1:5" x14ac:dyDescent="0.25">
      <c r="A57018">
        <v>174374</v>
      </c>
      <c r="B57018" s="2">
        <v>44361.734006472492</v>
      </c>
      <c r="C57018">
        <v>50302</v>
      </c>
      <c r="D57018">
        <v>350525</v>
      </c>
      <c r="E57018" s="79">
        <f t="shared" si="890"/>
        <v>2</v>
      </c>
    </row>
    <row r="57019" spans="1:5" x14ac:dyDescent="0.25">
      <c r="A57019">
        <v>174377</v>
      </c>
      <c r="B57019" s="2">
        <v>44361.735220064729</v>
      </c>
      <c r="C57019">
        <v>6964</v>
      </c>
      <c r="D57019">
        <v>312509</v>
      </c>
      <c r="E57019" s="79">
        <f t="shared" si="890"/>
        <v>2</v>
      </c>
    </row>
    <row r="57020" spans="1:5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s="79">
        <f t="shared" si="890"/>
        <v>2</v>
      </c>
    </row>
    <row r="57021" spans="1:5" x14ac:dyDescent="0.25">
      <c r="A57021">
        <v>174381</v>
      </c>
      <c r="B57021" s="2">
        <v>44361.735624595472</v>
      </c>
      <c r="C57021">
        <v>249576</v>
      </c>
      <c r="D57021">
        <v>23892</v>
      </c>
      <c r="E57021" s="79">
        <f t="shared" si="890"/>
        <v>2</v>
      </c>
    </row>
    <row r="57022" spans="1:5" x14ac:dyDescent="0.25">
      <c r="A57022">
        <v>174382</v>
      </c>
      <c r="B57022" s="2">
        <v>44361.736029126216</v>
      </c>
      <c r="C57022">
        <v>31191</v>
      </c>
      <c r="D57022">
        <v>371795</v>
      </c>
      <c r="E57022" s="79">
        <f t="shared" si="890"/>
        <v>2</v>
      </c>
    </row>
    <row r="57023" spans="1:5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s="79">
        <f t="shared" si="890"/>
        <v>2</v>
      </c>
    </row>
    <row r="57024" spans="1:5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s="79">
        <f t="shared" si="890"/>
        <v>2</v>
      </c>
    </row>
    <row r="57025" spans="1:5" x14ac:dyDescent="0.25">
      <c r="A57025">
        <v>174391</v>
      </c>
      <c r="B57025" s="2">
        <v>44361.736666666664</v>
      </c>
      <c r="C57025">
        <v>80757</v>
      </c>
      <c r="D57025">
        <v>179296</v>
      </c>
      <c r="E57025" s="79">
        <f t="shared" si="890"/>
        <v>2</v>
      </c>
    </row>
    <row r="57026" spans="1:5" x14ac:dyDescent="0.25">
      <c r="A57026">
        <v>174394</v>
      </c>
      <c r="B57026" s="2">
        <v>44361.737647249189</v>
      </c>
      <c r="C57026">
        <v>87308</v>
      </c>
      <c r="D57026">
        <v>28081</v>
      </c>
      <c r="E57026" s="79">
        <f t="shared" si="890"/>
        <v>2</v>
      </c>
    </row>
    <row r="57027" spans="1:5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s="79">
        <f t="shared" ref="E57027:E57090" si="891">WEEKDAY(B57027,1)</f>
        <v>2</v>
      </c>
    </row>
    <row r="57028" spans="1:5" x14ac:dyDescent="0.25">
      <c r="A57028">
        <v>174404</v>
      </c>
      <c r="B57028" s="2">
        <v>44361.740074433663</v>
      </c>
      <c r="C57028">
        <v>39841</v>
      </c>
      <c r="D57028">
        <v>70091</v>
      </c>
      <c r="E57028" s="79">
        <f t="shared" si="891"/>
        <v>2</v>
      </c>
    </row>
    <row r="57029" spans="1:5" x14ac:dyDescent="0.25">
      <c r="A57029">
        <v>174408</v>
      </c>
      <c r="B57029" s="2">
        <v>44361.740074433663</v>
      </c>
      <c r="C57029">
        <v>282055</v>
      </c>
      <c r="D57029">
        <v>96633</v>
      </c>
      <c r="E57029" s="79">
        <f t="shared" si="891"/>
        <v>2</v>
      </c>
    </row>
    <row r="57030" spans="1:5" x14ac:dyDescent="0.25">
      <c r="A57030">
        <v>174413</v>
      </c>
      <c r="B57030" s="2">
        <v>44361.740074433663</v>
      </c>
      <c r="C57030">
        <v>293791</v>
      </c>
      <c r="D57030">
        <v>13448</v>
      </c>
      <c r="E57030" s="79">
        <f t="shared" si="891"/>
        <v>2</v>
      </c>
    </row>
    <row r="57031" spans="1:5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s="79">
        <f t="shared" si="891"/>
        <v>2</v>
      </c>
    </row>
    <row r="57032" spans="1:5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s="79">
        <f t="shared" si="891"/>
        <v>2</v>
      </c>
    </row>
    <row r="57033" spans="1:5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s="79">
        <f t="shared" si="891"/>
        <v>2</v>
      </c>
    </row>
    <row r="57034" spans="1:5" x14ac:dyDescent="0.25">
      <c r="A57034">
        <v>174424</v>
      </c>
      <c r="B57034" s="2">
        <v>44361.742097087379</v>
      </c>
      <c r="C57034">
        <v>51480</v>
      </c>
      <c r="D57034">
        <v>182191</v>
      </c>
      <c r="E57034" s="79">
        <f t="shared" si="891"/>
        <v>2</v>
      </c>
    </row>
    <row r="57035" spans="1:5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s="79">
        <f t="shared" si="891"/>
        <v>2</v>
      </c>
    </row>
    <row r="57036" spans="1:5" x14ac:dyDescent="0.25">
      <c r="A57036">
        <v>174430</v>
      </c>
      <c r="B57036" s="2">
        <v>44361.743715210352</v>
      </c>
      <c r="C57036">
        <v>66855</v>
      </c>
      <c r="D57036">
        <v>98272</v>
      </c>
      <c r="E57036" s="79">
        <f t="shared" si="891"/>
        <v>2</v>
      </c>
    </row>
    <row r="57037" spans="1:5" x14ac:dyDescent="0.25">
      <c r="A57037">
        <v>174434</v>
      </c>
      <c r="B57037" s="2">
        <v>44361.743715210352</v>
      </c>
      <c r="C57037">
        <v>91994</v>
      </c>
      <c r="D57037">
        <v>231092</v>
      </c>
      <c r="E57037" s="79">
        <f t="shared" si="891"/>
        <v>2</v>
      </c>
    </row>
    <row r="57038" spans="1:5" x14ac:dyDescent="0.25">
      <c r="A57038">
        <v>174439</v>
      </c>
      <c r="B57038" s="2">
        <v>44361.744524271846</v>
      </c>
      <c r="C57038">
        <v>64588</v>
      </c>
      <c r="D57038">
        <v>242428</v>
      </c>
      <c r="E57038" s="79">
        <f t="shared" si="891"/>
        <v>2</v>
      </c>
    </row>
    <row r="57039" spans="1:5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s="79">
        <f t="shared" si="891"/>
        <v>2</v>
      </c>
    </row>
    <row r="57040" spans="1:5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s="79">
        <f t="shared" si="891"/>
        <v>2</v>
      </c>
    </row>
    <row r="57041" spans="1:5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s="79">
        <f t="shared" si="891"/>
        <v>2</v>
      </c>
    </row>
    <row r="57042" spans="1:5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s="79">
        <f t="shared" si="891"/>
        <v>2</v>
      </c>
    </row>
    <row r="57043" spans="1:5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s="79">
        <f t="shared" si="891"/>
        <v>2</v>
      </c>
    </row>
    <row r="57044" spans="1:5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s="79">
        <f t="shared" si="891"/>
        <v>2</v>
      </c>
    </row>
    <row r="57045" spans="1:5" x14ac:dyDescent="0.25">
      <c r="A57045">
        <v>174461</v>
      </c>
      <c r="B57045" s="2">
        <v>44361.74816504855</v>
      </c>
      <c r="C57045">
        <v>96230</v>
      </c>
      <c r="D57045">
        <v>179296</v>
      </c>
      <c r="E57045" s="79">
        <f t="shared" si="891"/>
        <v>2</v>
      </c>
    </row>
    <row r="57046" spans="1:5" x14ac:dyDescent="0.25">
      <c r="A57046">
        <v>174462</v>
      </c>
      <c r="B57046" s="2">
        <v>44361.74816504855</v>
      </c>
      <c r="C57046">
        <v>152948</v>
      </c>
      <c r="D57046">
        <v>351192</v>
      </c>
      <c r="E57046" s="79">
        <f t="shared" si="891"/>
        <v>2</v>
      </c>
    </row>
    <row r="57047" spans="1:5" x14ac:dyDescent="0.25">
      <c r="A57047">
        <v>174464</v>
      </c>
      <c r="B57047" s="2">
        <v>44361.748974110029</v>
      </c>
      <c r="C57047">
        <v>94416</v>
      </c>
      <c r="D57047">
        <v>366805</v>
      </c>
      <c r="E57047" s="79">
        <f t="shared" si="891"/>
        <v>2</v>
      </c>
    </row>
    <row r="57048" spans="1:5" x14ac:dyDescent="0.25">
      <c r="A57048">
        <v>174466</v>
      </c>
      <c r="B57048" s="2">
        <v>44361.749378640779</v>
      </c>
      <c r="C57048">
        <v>37757</v>
      </c>
      <c r="D57048">
        <v>127233</v>
      </c>
      <c r="E57048" s="79">
        <f t="shared" si="891"/>
        <v>2</v>
      </c>
    </row>
    <row r="57049" spans="1:5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s="79">
        <f t="shared" si="891"/>
        <v>2</v>
      </c>
    </row>
    <row r="57050" spans="1:5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s="79">
        <f t="shared" si="891"/>
        <v>2</v>
      </c>
    </row>
    <row r="57051" spans="1:5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s="79">
        <f t="shared" si="891"/>
        <v>2</v>
      </c>
    </row>
    <row r="57052" spans="1:5" x14ac:dyDescent="0.25">
      <c r="A57052">
        <v>174474</v>
      </c>
      <c r="B57052" s="2">
        <v>44361.751401294503</v>
      </c>
      <c r="C57052">
        <v>53379</v>
      </c>
      <c r="D57052">
        <v>7084</v>
      </c>
      <c r="E57052" s="79">
        <f t="shared" si="891"/>
        <v>2</v>
      </c>
    </row>
    <row r="57053" spans="1:5" x14ac:dyDescent="0.25">
      <c r="A57053">
        <v>174477</v>
      </c>
      <c r="B57053" s="2">
        <v>44361.751401294503</v>
      </c>
      <c r="C57053">
        <v>55581</v>
      </c>
      <c r="D57053">
        <v>347008</v>
      </c>
      <c r="E57053" s="79">
        <f t="shared" si="891"/>
        <v>2</v>
      </c>
    </row>
    <row r="57054" spans="1:5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s="79">
        <f t="shared" si="891"/>
        <v>2</v>
      </c>
    </row>
    <row r="57055" spans="1:5" x14ac:dyDescent="0.25">
      <c r="A57055">
        <v>174484</v>
      </c>
      <c r="B57055" s="2">
        <v>44361.751805825246</v>
      </c>
      <c r="C57055">
        <v>95520</v>
      </c>
      <c r="D57055">
        <v>322395</v>
      </c>
      <c r="E57055" s="79">
        <f t="shared" si="891"/>
        <v>2</v>
      </c>
    </row>
    <row r="57056" spans="1:5" x14ac:dyDescent="0.25">
      <c r="A57056">
        <v>174489</v>
      </c>
      <c r="B57056" s="2">
        <v>44361.752614886733</v>
      </c>
      <c r="C57056">
        <v>63754</v>
      </c>
      <c r="D57056">
        <v>180863</v>
      </c>
      <c r="E57056" s="79">
        <f t="shared" si="891"/>
        <v>2</v>
      </c>
    </row>
    <row r="57057" spans="1:5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s="79">
        <f t="shared" si="891"/>
        <v>2</v>
      </c>
    </row>
    <row r="57058" spans="1:5" x14ac:dyDescent="0.25">
      <c r="A57058">
        <v>174493</v>
      </c>
      <c r="B57058" s="2">
        <v>44361.753019417476</v>
      </c>
      <c r="C57058">
        <v>92979</v>
      </c>
      <c r="D57058">
        <v>258219</v>
      </c>
      <c r="E57058" s="79">
        <f t="shared" si="891"/>
        <v>2</v>
      </c>
    </row>
    <row r="57059" spans="1:5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s="79">
        <f t="shared" si="891"/>
        <v>2</v>
      </c>
    </row>
    <row r="57060" spans="1:5" x14ac:dyDescent="0.25">
      <c r="A57060">
        <v>174503</v>
      </c>
      <c r="B57060" s="2">
        <v>44361.754233009706</v>
      </c>
      <c r="C57060">
        <v>5376</v>
      </c>
      <c r="D57060">
        <v>194335</v>
      </c>
      <c r="E57060" s="79">
        <f t="shared" si="891"/>
        <v>2</v>
      </c>
    </row>
    <row r="57061" spans="1:5" x14ac:dyDescent="0.25">
      <c r="A57061">
        <v>174507</v>
      </c>
      <c r="B57061" s="2">
        <v>44361.754233009706</v>
      </c>
      <c r="C57061">
        <v>40653</v>
      </c>
      <c r="D57061">
        <v>17150</v>
      </c>
      <c r="E57061" s="79">
        <f t="shared" si="891"/>
        <v>2</v>
      </c>
    </row>
    <row r="57062" spans="1:5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s="79">
        <f t="shared" si="891"/>
        <v>2</v>
      </c>
    </row>
    <row r="57063" spans="1:5" x14ac:dyDescent="0.25">
      <c r="A57063">
        <v>174514</v>
      </c>
      <c r="B57063" s="2">
        <v>44361.756660194173</v>
      </c>
      <c r="C57063">
        <v>83459</v>
      </c>
      <c r="D57063">
        <v>304722</v>
      </c>
      <c r="E57063" s="79">
        <f t="shared" si="891"/>
        <v>2</v>
      </c>
    </row>
    <row r="57064" spans="1:5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s="79">
        <f t="shared" si="891"/>
        <v>2</v>
      </c>
    </row>
    <row r="57065" spans="1:5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s="79">
        <f t="shared" si="891"/>
        <v>2</v>
      </c>
    </row>
    <row r="57066" spans="1:5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s="79">
        <f t="shared" si="891"/>
        <v>2</v>
      </c>
    </row>
    <row r="57067" spans="1:5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s="79">
        <f t="shared" si="891"/>
        <v>2</v>
      </c>
    </row>
    <row r="57068" spans="1:5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s="79">
        <f t="shared" si="891"/>
        <v>2</v>
      </c>
    </row>
    <row r="57069" spans="1:5" x14ac:dyDescent="0.25">
      <c r="A57069">
        <v>174531</v>
      </c>
      <c r="B57069" s="2">
        <v>44361.758682847896</v>
      </c>
      <c r="C57069">
        <v>178793</v>
      </c>
      <c r="D57069">
        <v>7145</v>
      </c>
      <c r="E57069" s="79">
        <f t="shared" si="891"/>
        <v>2</v>
      </c>
    </row>
    <row r="57070" spans="1:5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s="79">
        <f t="shared" si="891"/>
        <v>2</v>
      </c>
    </row>
    <row r="57071" spans="1:5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s="79">
        <f t="shared" si="891"/>
        <v>2</v>
      </c>
    </row>
    <row r="57072" spans="1:5" x14ac:dyDescent="0.25">
      <c r="A57072">
        <v>174538</v>
      </c>
      <c r="B57072" s="2">
        <v>44361.759896440126</v>
      </c>
      <c r="C57072">
        <v>41216</v>
      </c>
      <c r="D57072">
        <v>370960</v>
      </c>
      <c r="E57072" s="79">
        <f t="shared" si="891"/>
        <v>2</v>
      </c>
    </row>
    <row r="57073" spans="1:5" x14ac:dyDescent="0.25">
      <c r="A57073">
        <v>174543</v>
      </c>
      <c r="B57073" s="2">
        <v>44361.760300970876</v>
      </c>
      <c r="C57073">
        <v>165017</v>
      </c>
      <c r="D57073">
        <v>13742</v>
      </c>
      <c r="E57073" s="79">
        <f t="shared" si="891"/>
        <v>2</v>
      </c>
    </row>
    <row r="57074" spans="1:5" x14ac:dyDescent="0.25">
      <c r="A57074">
        <v>174548</v>
      </c>
      <c r="B57074" s="2">
        <v>44361.761110032363</v>
      </c>
      <c r="C57074">
        <v>97923</v>
      </c>
      <c r="D57074">
        <v>476894</v>
      </c>
      <c r="E57074" s="79">
        <f t="shared" si="891"/>
        <v>2</v>
      </c>
    </row>
    <row r="57075" spans="1:5" x14ac:dyDescent="0.25">
      <c r="A57075">
        <v>174549</v>
      </c>
      <c r="B57075" s="2">
        <v>44361.762323624593</v>
      </c>
      <c r="C57075">
        <v>5788</v>
      </c>
      <c r="D57075">
        <v>470762</v>
      </c>
      <c r="E57075" s="79">
        <f t="shared" si="891"/>
        <v>2</v>
      </c>
    </row>
    <row r="57076" spans="1:5" x14ac:dyDescent="0.25">
      <c r="A57076">
        <v>174551</v>
      </c>
      <c r="B57076" s="2">
        <v>44361.762323624593</v>
      </c>
      <c r="C57076">
        <v>76810</v>
      </c>
      <c r="D57076">
        <v>230507</v>
      </c>
      <c r="E57076" s="79">
        <f t="shared" si="891"/>
        <v>2</v>
      </c>
    </row>
    <row r="57077" spans="1:5" x14ac:dyDescent="0.25">
      <c r="A57077">
        <v>174556</v>
      </c>
      <c r="B57077" s="2">
        <v>44361.762323624593</v>
      </c>
      <c r="C57077">
        <v>178788</v>
      </c>
      <c r="D57077">
        <v>37644</v>
      </c>
      <c r="E57077" s="79">
        <f t="shared" si="891"/>
        <v>2</v>
      </c>
    </row>
    <row r="57078" spans="1:5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s="79">
        <f t="shared" si="891"/>
        <v>2</v>
      </c>
    </row>
    <row r="57079" spans="1:5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s="79">
        <f t="shared" si="891"/>
        <v>2</v>
      </c>
    </row>
    <row r="57080" spans="1:5" x14ac:dyDescent="0.25">
      <c r="A57080">
        <v>174563</v>
      </c>
      <c r="B57080" s="2">
        <v>44361.762666666662</v>
      </c>
      <c r="C57080">
        <v>81114</v>
      </c>
      <c r="D57080">
        <v>242428</v>
      </c>
      <c r="E57080" s="79">
        <f t="shared" si="891"/>
        <v>2</v>
      </c>
    </row>
    <row r="57081" spans="1:5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s="79">
        <f t="shared" si="891"/>
        <v>2</v>
      </c>
    </row>
    <row r="57082" spans="1:5" x14ac:dyDescent="0.25">
      <c r="A57082">
        <v>174569</v>
      </c>
      <c r="B57082" s="2">
        <v>44361.76353721683</v>
      </c>
      <c r="C57082">
        <v>251166</v>
      </c>
      <c r="D57082">
        <v>241927</v>
      </c>
      <c r="E57082" s="79">
        <f t="shared" si="891"/>
        <v>2</v>
      </c>
    </row>
    <row r="57083" spans="1:5" x14ac:dyDescent="0.25">
      <c r="A57083">
        <v>174572</v>
      </c>
      <c r="B57083" s="2">
        <v>44361.763941747573</v>
      </c>
      <c r="C57083">
        <v>10923</v>
      </c>
      <c r="D57083">
        <v>123413</v>
      </c>
      <c r="E57083" s="79">
        <f t="shared" si="891"/>
        <v>2</v>
      </c>
    </row>
    <row r="57084" spans="1:5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s="79">
        <f t="shared" si="891"/>
        <v>2</v>
      </c>
    </row>
    <row r="57085" spans="1:5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s="79">
        <f t="shared" si="891"/>
        <v>2</v>
      </c>
    </row>
    <row r="57086" spans="1:5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s="79">
        <f t="shared" si="891"/>
        <v>2</v>
      </c>
    </row>
    <row r="57087" spans="1:5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s="79">
        <f t="shared" si="891"/>
        <v>2</v>
      </c>
    </row>
    <row r="57088" spans="1:5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s="79">
        <f t="shared" si="891"/>
        <v>2</v>
      </c>
    </row>
    <row r="57089" spans="1:5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s="79">
        <f t="shared" si="891"/>
        <v>2</v>
      </c>
    </row>
    <row r="57090" spans="1:5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s="79">
        <f t="shared" si="891"/>
        <v>2</v>
      </c>
    </row>
    <row r="57091" spans="1:5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s="79">
        <f t="shared" ref="E57091:E57154" si="892">WEEKDAY(B57091,1)</f>
        <v>2</v>
      </c>
    </row>
    <row r="57092" spans="1:5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s="79">
        <f t="shared" si="892"/>
        <v>2</v>
      </c>
    </row>
    <row r="57093" spans="1:5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s="79">
        <f t="shared" si="892"/>
        <v>2</v>
      </c>
    </row>
    <row r="57094" spans="1:5" x14ac:dyDescent="0.25">
      <c r="A57094">
        <v>174603</v>
      </c>
      <c r="B57094" s="2">
        <v>44361.76636893204</v>
      </c>
      <c r="C57094">
        <v>37462</v>
      </c>
      <c r="D57094">
        <v>347393</v>
      </c>
      <c r="E57094" s="79">
        <f t="shared" si="892"/>
        <v>2</v>
      </c>
    </row>
    <row r="57095" spans="1:5" x14ac:dyDescent="0.25">
      <c r="A57095">
        <v>174604</v>
      </c>
      <c r="B57095" s="2">
        <v>44361.767582524277</v>
      </c>
      <c r="C57095">
        <v>316255</v>
      </c>
      <c r="D57095">
        <v>99179</v>
      </c>
      <c r="E57095" s="79">
        <f t="shared" si="892"/>
        <v>2</v>
      </c>
    </row>
    <row r="57096" spans="1:5" x14ac:dyDescent="0.25">
      <c r="A57096">
        <v>174605</v>
      </c>
      <c r="B57096" s="2">
        <v>44361.767666666667</v>
      </c>
      <c r="C57096">
        <v>157091</v>
      </c>
      <c r="D57096">
        <v>88863</v>
      </c>
      <c r="E57096" s="79">
        <f t="shared" si="892"/>
        <v>2</v>
      </c>
    </row>
    <row r="57097" spans="1:5" x14ac:dyDescent="0.25">
      <c r="A57097">
        <v>174610</v>
      </c>
      <c r="B57097" s="2">
        <v>44361.767987055013</v>
      </c>
      <c r="C57097">
        <v>56355</v>
      </c>
      <c r="D57097">
        <v>116382</v>
      </c>
      <c r="E57097" s="79">
        <f t="shared" si="892"/>
        <v>2</v>
      </c>
    </row>
    <row r="57098" spans="1:5" x14ac:dyDescent="0.25">
      <c r="A57098">
        <v>174614</v>
      </c>
      <c r="B57098" s="2">
        <v>44361.768391585763</v>
      </c>
      <c r="C57098">
        <v>279310</v>
      </c>
      <c r="D57098">
        <v>34009</v>
      </c>
      <c r="E57098" s="79">
        <f t="shared" si="892"/>
        <v>2</v>
      </c>
    </row>
    <row r="57099" spans="1:5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s="79">
        <f t="shared" si="892"/>
        <v>2</v>
      </c>
    </row>
    <row r="57100" spans="1:5" x14ac:dyDescent="0.25">
      <c r="A57100">
        <v>174620</v>
      </c>
      <c r="B57100" s="2">
        <v>44361.76920064725</v>
      </c>
      <c r="C57100">
        <v>33657</v>
      </c>
      <c r="D57100">
        <v>241927</v>
      </c>
      <c r="E57100" s="79">
        <f t="shared" si="892"/>
        <v>2</v>
      </c>
    </row>
    <row r="57101" spans="1:5" x14ac:dyDescent="0.25">
      <c r="A57101">
        <v>174623</v>
      </c>
      <c r="B57101" s="2">
        <v>44361.769605177993</v>
      </c>
      <c r="C57101">
        <v>69757</v>
      </c>
      <c r="D57101">
        <v>153893</v>
      </c>
      <c r="E57101" s="79">
        <f t="shared" si="892"/>
        <v>2</v>
      </c>
    </row>
    <row r="57102" spans="1:5" x14ac:dyDescent="0.25">
      <c r="A57102">
        <v>174627</v>
      </c>
      <c r="B57102" s="2">
        <v>44361.77041423948</v>
      </c>
      <c r="C57102">
        <v>59557</v>
      </c>
      <c r="D57102">
        <v>376706</v>
      </c>
      <c r="E57102" s="79">
        <f t="shared" si="892"/>
        <v>2</v>
      </c>
    </row>
    <row r="57103" spans="1:5" x14ac:dyDescent="0.25">
      <c r="A57103">
        <v>174628</v>
      </c>
      <c r="B57103" s="2">
        <v>44361.771223300966</v>
      </c>
      <c r="C57103">
        <v>99623</v>
      </c>
      <c r="D57103">
        <v>171377</v>
      </c>
      <c r="E57103" s="79">
        <f t="shared" si="892"/>
        <v>2</v>
      </c>
    </row>
    <row r="57104" spans="1:5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s="79">
        <f t="shared" si="892"/>
        <v>2</v>
      </c>
    </row>
    <row r="57105" spans="1:5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s="79">
        <f t="shared" si="892"/>
        <v>2</v>
      </c>
    </row>
    <row r="57106" spans="1:5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s="79">
        <f t="shared" si="892"/>
        <v>2</v>
      </c>
    </row>
    <row r="57107" spans="1:5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s="79">
        <f t="shared" si="892"/>
        <v>2</v>
      </c>
    </row>
    <row r="57108" spans="1:5" x14ac:dyDescent="0.25">
      <c r="A57108">
        <v>174640</v>
      </c>
      <c r="B57108" s="2">
        <v>44361.77203236246</v>
      </c>
      <c r="C57108">
        <v>175735</v>
      </c>
      <c r="D57108">
        <v>250771</v>
      </c>
      <c r="E57108" s="79">
        <f t="shared" si="892"/>
        <v>2</v>
      </c>
    </row>
    <row r="57109" spans="1:5" x14ac:dyDescent="0.25">
      <c r="A57109">
        <v>174643</v>
      </c>
      <c r="B57109" s="2">
        <v>44361.77203236246</v>
      </c>
      <c r="C57109">
        <v>343141</v>
      </c>
      <c r="D57109">
        <v>230507</v>
      </c>
      <c r="E57109" s="79">
        <f t="shared" si="892"/>
        <v>2</v>
      </c>
    </row>
    <row r="57110" spans="1:5" x14ac:dyDescent="0.25">
      <c r="A57110">
        <v>174647</v>
      </c>
      <c r="B57110" s="2">
        <v>44361.772436893203</v>
      </c>
      <c r="C57110">
        <v>43721</v>
      </c>
      <c r="D57110">
        <v>343491</v>
      </c>
      <c r="E57110" s="79">
        <f t="shared" si="892"/>
        <v>2</v>
      </c>
    </row>
    <row r="57111" spans="1:5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s="79">
        <f t="shared" si="892"/>
        <v>2</v>
      </c>
    </row>
    <row r="57112" spans="1:5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s="79">
        <f t="shared" si="892"/>
        <v>2</v>
      </c>
    </row>
    <row r="57113" spans="1:5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s="79">
        <f t="shared" si="892"/>
        <v>2</v>
      </c>
    </row>
    <row r="57114" spans="1:5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s="79">
        <f t="shared" si="892"/>
        <v>2</v>
      </c>
    </row>
    <row r="57115" spans="1:5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s="79">
        <f t="shared" si="892"/>
        <v>2</v>
      </c>
    </row>
    <row r="57116" spans="1:5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s="79">
        <f t="shared" si="892"/>
        <v>2</v>
      </c>
    </row>
    <row r="57117" spans="1:5" x14ac:dyDescent="0.25">
      <c r="A57117">
        <v>174671</v>
      </c>
      <c r="B57117" s="2">
        <v>44361.778504854366</v>
      </c>
      <c r="C57117">
        <v>71710</v>
      </c>
      <c r="D57117">
        <v>182984</v>
      </c>
      <c r="E57117" s="79">
        <f t="shared" si="892"/>
        <v>2</v>
      </c>
    </row>
    <row r="57118" spans="1:5" x14ac:dyDescent="0.25">
      <c r="A57118">
        <v>174674</v>
      </c>
      <c r="B57118" s="2">
        <v>44361.781336569584</v>
      </c>
      <c r="C57118">
        <v>52922</v>
      </c>
      <c r="D57118">
        <v>42705</v>
      </c>
      <c r="E57118" s="79">
        <f t="shared" si="892"/>
        <v>2</v>
      </c>
    </row>
    <row r="57119" spans="1:5" x14ac:dyDescent="0.25">
      <c r="A57119">
        <v>174677</v>
      </c>
      <c r="B57119" s="2">
        <v>44361.782145631063</v>
      </c>
      <c r="C57119">
        <v>239527</v>
      </c>
      <c r="D57119">
        <v>1352</v>
      </c>
      <c r="E57119" s="79">
        <f t="shared" si="892"/>
        <v>2</v>
      </c>
    </row>
    <row r="57120" spans="1:5" x14ac:dyDescent="0.25">
      <c r="A57120">
        <v>174681</v>
      </c>
      <c r="B57120" s="2">
        <v>44361.78214563107</v>
      </c>
      <c r="C57120">
        <v>73191</v>
      </c>
      <c r="D57120">
        <v>258251</v>
      </c>
      <c r="E57120" s="79">
        <f t="shared" si="892"/>
        <v>2</v>
      </c>
    </row>
    <row r="57121" spans="1:5" x14ac:dyDescent="0.25">
      <c r="A57121">
        <v>174685</v>
      </c>
      <c r="B57121" s="2">
        <v>44361.78214563107</v>
      </c>
      <c r="C57121">
        <v>85396</v>
      </c>
      <c r="D57121">
        <v>49057</v>
      </c>
      <c r="E57121" s="79">
        <f t="shared" si="892"/>
        <v>2</v>
      </c>
    </row>
    <row r="57122" spans="1:5" x14ac:dyDescent="0.25">
      <c r="A57122">
        <v>174688</v>
      </c>
      <c r="B57122" s="2">
        <v>44361.78214563107</v>
      </c>
      <c r="C57122">
        <v>330091</v>
      </c>
      <c r="D57122">
        <v>226626</v>
      </c>
      <c r="E57122" s="79">
        <f t="shared" si="892"/>
        <v>2</v>
      </c>
    </row>
    <row r="57123" spans="1:5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s="79">
        <f t="shared" si="892"/>
        <v>2</v>
      </c>
    </row>
    <row r="57124" spans="1:5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s="79">
        <f t="shared" si="892"/>
        <v>2</v>
      </c>
    </row>
    <row r="57125" spans="1:5" x14ac:dyDescent="0.25">
      <c r="A57125">
        <v>174697</v>
      </c>
      <c r="B57125" s="2">
        <v>44361.7833592233</v>
      </c>
      <c r="C57125">
        <v>140218</v>
      </c>
      <c r="D57125">
        <v>304128</v>
      </c>
      <c r="E57125" s="79">
        <f t="shared" si="892"/>
        <v>2</v>
      </c>
    </row>
    <row r="57126" spans="1:5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s="79">
        <f t="shared" si="892"/>
        <v>2</v>
      </c>
    </row>
    <row r="57127" spans="1:5" x14ac:dyDescent="0.25">
      <c r="A57127">
        <v>174701</v>
      </c>
      <c r="B57127" s="2">
        <v>44361.784</v>
      </c>
      <c r="C57127">
        <v>345861</v>
      </c>
      <c r="D57127">
        <v>182913</v>
      </c>
      <c r="E57127" s="79">
        <f t="shared" si="892"/>
        <v>2</v>
      </c>
    </row>
    <row r="57128" spans="1:5" x14ac:dyDescent="0.25">
      <c r="A57128">
        <v>174703</v>
      </c>
      <c r="B57128" s="2">
        <v>44361.787000000004</v>
      </c>
      <c r="C57128">
        <v>80455</v>
      </c>
      <c r="D57128">
        <v>228405</v>
      </c>
      <c r="E57128" s="79">
        <f t="shared" si="892"/>
        <v>2</v>
      </c>
    </row>
    <row r="57129" spans="1:5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s="79">
        <f t="shared" si="892"/>
        <v>2</v>
      </c>
    </row>
    <row r="57130" spans="1:5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s="79">
        <f t="shared" si="892"/>
        <v>2</v>
      </c>
    </row>
    <row r="57131" spans="1:5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s="79">
        <f t="shared" si="892"/>
        <v>2</v>
      </c>
    </row>
    <row r="57132" spans="1:5" x14ac:dyDescent="0.25">
      <c r="A57132">
        <v>174715</v>
      </c>
      <c r="B57132" s="2">
        <v>44361.789427184463</v>
      </c>
      <c r="C57132">
        <v>42867</v>
      </c>
      <c r="D57132">
        <v>473327</v>
      </c>
      <c r="E57132" s="79">
        <f t="shared" si="892"/>
        <v>2</v>
      </c>
    </row>
    <row r="57133" spans="1:5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s="79">
        <f t="shared" si="892"/>
        <v>2</v>
      </c>
    </row>
    <row r="57134" spans="1:5" x14ac:dyDescent="0.25">
      <c r="A57134">
        <v>174724</v>
      </c>
      <c r="B57134" s="2">
        <v>44361.790236245957</v>
      </c>
      <c r="C57134">
        <v>8379</v>
      </c>
      <c r="D57134">
        <v>266185</v>
      </c>
      <c r="E57134" s="79">
        <f t="shared" si="892"/>
        <v>2</v>
      </c>
    </row>
    <row r="57135" spans="1:5" x14ac:dyDescent="0.25">
      <c r="A57135">
        <v>174728</v>
      </c>
      <c r="B57135" s="2">
        <v>44361.790236245957</v>
      </c>
      <c r="C57135">
        <v>291021</v>
      </c>
      <c r="D57135">
        <v>60239</v>
      </c>
      <c r="E57135" s="79">
        <f t="shared" si="892"/>
        <v>2</v>
      </c>
    </row>
    <row r="57136" spans="1:5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s="79">
        <f t="shared" si="892"/>
        <v>2</v>
      </c>
    </row>
    <row r="57137" spans="1:5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s="79">
        <f t="shared" si="892"/>
        <v>2</v>
      </c>
    </row>
    <row r="57138" spans="1:5" x14ac:dyDescent="0.25">
      <c r="A57138">
        <v>174733</v>
      </c>
      <c r="B57138" s="2">
        <v>44361.791449838187</v>
      </c>
      <c r="C57138">
        <v>99330</v>
      </c>
      <c r="D57138">
        <v>175663</v>
      </c>
      <c r="E57138" s="79">
        <f t="shared" si="892"/>
        <v>2</v>
      </c>
    </row>
    <row r="57139" spans="1:5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s="79">
        <f t="shared" si="892"/>
        <v>2</v>
      </c>
    </row>
    <row r="57140" spans="1:5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s="79">
        <f t="shared" si="892"/>
        <v>2</v>
      </c>
    </row>
    <row r="57141" spans="1:5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s="79">
        <f t="shared" si="892"/>
        <v>2</v>
      </c>
    </row>
    <row r="57142" spans="1:5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s="79">
        <f t="shared" si="892"/>
        <v>2</v>
      </c>
    </row>
    <row r="57143" spans="1:5" x14ac:dyDescent="0.25">
      <c r="A57143">
        <v>174745</v>
      </c>
      <c r="B57143" s="2">
        <v>44361.792663430424</v>
      </c>
      <c r="C57143">
        <v>256051</v>
      </c>
      <c r="D57143">
        <v>46093</v>
      </c>
      <c r="E57143" s="79">
        <f t="shared" si="892"/>
        <v>2</v>
      </c>
    </row>
    <row r="57144" spans="1:5" x14ac:dyDescent="0.25">
      <c r="A57144">
        <v>174747</v>
      </c>
      <c r="B57144" s="2">
        <v>44361.794281553397</v>
      </c>
      <c r="C57144">
        <v>232475</v>
      </c>
      <c r="D57144">
        <v>17150</v>
      </c>
      <c r="E57144" s="79">
        <f t="shared" si="892"/>
        <v>2</v>
      </c>
    </row>
    <row r="57145" spans="1:5" x14ac:dyDescent="0.25">
      <c r="A57145">
        <v>174751</v>
      </c>
      <c r="B57145" s="2">
        <v>44361.794686084148</v>
      </c>
      <c r="C57145">
        <v>77286</v>
      </c>
      <c r="D57145">
        <v>250679</v>
      </c>
      <c r="E57145" s="79">
        <f t="shared" si="892"/>
        <v>2</v>
      </c>
    </row>
    <row r="57146" spans="1:5" x14ac:dyDescent="0.25">
      <c r="A57146">
        <v>174754</v>
      </c>
      <c r="B57146" s="2">
        <v>44361.795090614891</v>
      </c>
      <c r="C57146">
        <v>300499</v>
      </c>
      <c r="D57146">
        <v>76405</v>
      </c>
      <c r="E57146" s="79">
        <f t="shared" si="892"/>
        <v>2</v>
      </c>
    </row>
    <row r="57147" spans="1:5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s="79">
        <f t="shared" si="892"/>
        <v>2</v>
      </c>
    </row>
    <row r="57148" spans="1:5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s="79">
        <f t="shared" si="892"/>
        <v>2</v>
      </c>
    </row>
    <row r="57149" spans="1:5" x14ac:dyDescent="0.25">
      <c r="A57149">
        <v>174764</v>
      </c>
      <c r="B57149" s="2">
        <v>44361.796708737864</v>
      </c>
      <c r="C57149">
        <v>84143</v>
      </c>
      <c r="D57149">
        <v>154228</v>
      </c>
      <c r="E57149" s="79">
        <f t="shared" si="892"/>
        <v>2</v>
      </c>
    </row>
    <row r="57150" spans="1:5" x14ac:dyDescent="0.25">
      <c r="A57150">
        <v>174765</v>
      </c>
      <c r="B57150" s="2">
        <v>44361.797113268607</v>
      </c>
      <c r="C57150">
        <v>57932</v>
      </c>
      <c r="D57150">
        <v>158978</v>
      </c>
      <c r="E57150" s="79">
        <f t="shared" si="892"/>
        <v>2</v>
      </c>
    </row>
    <row r="57151" spans="1:5" x14ac:dyDescent="0.25">
      <c r="A57151">
        <v>174767</v>
      </c>
      <c r="B57151" s="2">
        <v>44361.79873139158</v>
      </c>
      <c r="C57151">
        <v>120558</v>
      </c>
      <c r="D57151">
        <v>294042</v>
      </c>
      <c r="E57151" s="79">
        <f t="shared" si="892"/>
        <v>2</v>
      </c>
    </row>
    <row r="57152" spans="1:5" x14ac:dyDescent="0.25">
      <c r="A57152">
        <v>174769</v>
      </c>
      <c r="B57152" s="2">
        <v>44361.799944983824</v>
      </c>
      <c r="C57152">
        <v>71880</v>
      </c>
      <c r="D57152">
        <v>428248</v>
      </c>
      <c r="E57152" s="79">
        <f t="shared" si="892"/>
        <v>2</v>
      </c>
    </row>
    <row r="57153" spans="1:5" x14ac:dyDescent="0.25">
      <c r="A57153">
        <v>174770</v>
      </c>
      <c r="B57153" s="2">
        <v>44361.799944983824</v>
      </c>
      <c r="C57153">
        <v>97956</v>
      </c>
      <c r="D57153">
        <v>304128</v>
      </c>
      <c r="E57153" s="79">
        <f t="shared" si="892"/>
        <v>2</v>
      </c>
    </row>
    <row r="57154" spans="1:5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s="79">
        <f t="shared" si="892"/>
        <v>2</v>
      </c>
    </row>
    <row r="57155" spans="1:5" x14ac:dyDescent="0.25">
      <c r="A57155">
        <v>174779</v>
      </c>
      <c r="B57155" s="2">
        <v>44361.80034951456</v>
      </c>
      <c r="C57155">
        <v>323279</v>
      </c>
      <c r="D57155">
        <v>158978</v>
      </c>
      <c r="E57155" s="79">
        <f t="shared" ref="E57155:E57218" si="893">WEEKDAY(B57155,1)</f>
        <v>2</v>
      </c>
    </row>
    <row r="57156" spans="1:5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s="79">
        <f t="shared" si="893"/>
        <v>2</v>
      </c>
    </row>
    <row r="57157" spans="1:5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s="79">
        <f t="shared" si="893"/>
        <v>2</v>
      </c>
    </row>
    <row r="57158" spans="1:5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s="79">
        <f t="shared" si="893"/>
        <v>2</v>
      </c>
    </row>
    <row r="57159" spans="1:5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s="79">
        <f t="shared" si="893"/>
        <v>2</v>
      </c>
    </row>
    <row r="57160" spans="1:5" x14ac:dyDescent="0.25">
      <c r="A57160">
        <v>174796</v>
      </c>
      <c r="B57160" s="2">
        <v>44361.804799352751</v>
      </c>
      <c r="C57160">
        <v>16952</v>
      </c>
      <c r="D57160">
        <v>322974</v>
      </c>
      <c r="E57160" s="79">
        <f t="shared" si="893"/>
        <v>2</v>
      </c>
    </row>
    <row r="57161" spans="1:5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s="79">
        <f t="shared" si="893"/>
        <v>2</v>
      </c>
    </row>
    <row r="57162" spans="1:5" x14ac:dyDescent="0.25">
      <c r="A57162">
        <v>174804</v>
      </c>
      <c r="B57162" s="2">
        <v>44361.805203883494</v>
      </c>
      <c r="C57162">
        <v>186077</v>
      </c>
      <c r="D57162">
        <v>78646</v>
      </c>
      <c r="E57162" s="79">
        <f t="shared" si="893"/>
        <v>2</v>
      </c>
    </row>
    <row r="57163" spans="1:5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s="79">
        <f t="shared" si="893"/>
        <v>2</v>
      </c>
    </row>
    <row r="57164" spans="1:5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s="79">
        <f t="shared" si="893"/>
        <v>2</v>
      </c>
    </row>
    <row r="57165" spans="1:5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s="79">
        <f t="shared" si="893"/>
        <v>2</v>
      </c>
    </row>
    <row r="57166" spans="1:5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s="79">
        <f t="shared" si="893"/>
        <v>2</v>
      </c>
    </row>
    <row r="57167" spans="1:5" x14ac:dyDescent="0.25">
      <c r="A57167">
        <v>174818</v>
      </c>
      <c r="B57167" s="2">
        <v>44361.808035598711</v>
      </c>
      <c r="C57167">
        <v>9578</v>
      </c>
      <c r="D57167">
        <v>347008</v>
      </c>
      <c r="E57167" s="79">
        <f t="shared" si="893"/>
        <v>2</v>
      </c>
    </row>
    <row r="57168" spans="1:5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s="79">
        <f t="shared" si="893"/>
        <v>2</v>
      </c>
    </row>
    <row r="57169" spans="1:5" x14ac:dyDescent="0.25">
      <c r="A57169">
        <v>174821</v>
      </c>
      <c r="B57169" s="2">
        <v>44361.809653721684</v>
      </c>
      <c r="C57169">
        <v>39933</v>
      </c>
      <c r="D57169">
        <v>316958</v>
      </c>
      <c r="E57169" s="79">
        <f t="shared" si="893"/>
        <v>2</v>
      </c>
    </row>
    <row r="57170" spans="1:5" x14ac:dyDescent="0.25">
      <c r="A57170">
        <v>174824</v>
      </c>
      <c r="B57170" s="2">
        <v>44361.811271844665</v>
      </c>
      <c r="C57170">
        <v>144633</v>
      </c>
      <c r="D57170">
        <v>82901</v>
      </c>
      <c r="E57170" s="79">
        <f t="shared" si="893"/>
        <v>2</v>
      </c>
    </row>
    <row r="57171" spans="1:5" x14ac:dyDescent="0.25">
      <c r="A57171">
        <v>174826</v>
      </c>
      <c r="B57171" s="2">
        <v>44361.811676375401</v>
      </c>
      <c r="C57171">
        <v>13486</v>
      </c>
      <c r="D57171">
        <v>238576</v>
      </c>
      <c r="E57171" s="79">
        <f t="shared" si="893"/>
        <v>2</v>
      </c>
    </row>
    <row r="57172" spans="1:5" x14ac:dyDescent="0.25">
      <c r="A57172">
        <v>174829</v>
      </c>
      <c r="B57172" s="2">
        <v>44361.811676375401</v>
      </c>
      <c r="C57172">
        <v>91990</v>
      </c>
      <c r="D57172">
        <v>112504</v>
      </c>
      <c r="E57172" s="79">
        <f t="shared" si="893"/>
        <v>2</v>
      </c>
    </row>
    <row r="57173" spans="1:5" x14ac:dyDescent="0.25">
      <c r="A57173">
        <v>174832</v>
      </c>
      <c r="B57173" s="2">
        <v>44361.813000000002</v>
      </c>
      <c r="C57173">
        <v>88021</v>
      </c>
      <c r="D57173">
        <v>250679</v>
      </c>
      <c r="E57173" s="79">
        <f t="shared" si="893"/>
        <v>2</v>
      </c>
    </row>
    <row r="57174" spans="1:5" x14ac:dyDescent="0.25">
      <c r="A57174">
        <v>174836</v>
      </c>
      <c r="B57174" s="2">
        <v>44361.813294498381</v>
      </c>
      <c r="C57174">
        <v>52725</v>
      </c>
      <c r="D57174">
        <v>250679</v>
      </c>
      <c r="E57174" s="79">
        <f t="shared" si="893"/>
        <v>2</v>
      </c>
    </row>
    <row r="57175" spans="1:5" x14ac:dyDescent="0.25">
      <c r="A57175">
        <v>174837</v>
      </c>
      <c r="B57175" s="2">
        <v>44361.813294498381</v>
      </c>
      <c r="C57175">
        <v>281939</v>
      </c>
      <c r="D57175">
        <v>29544</v>
      </c>
      <c r="E57175" s="79">
        <f t="shared" si="893"/>
        <v>2</v>
      </c>
    </row>
    <row r="57176" spans="1:5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s="79">
        <f t="shared" si="893"/>
        <v>2</v>
      </c>
    </row>
    <row r="57177" spans="1:5" x14ac:dyDescent="0.25">
      <c r="A57177">
        <v>174843</v>
      </c>
      <c r="B57177" s="2">
        <v>44361.814508090618</v>
      </c>
      <c r="C57177">
        <v>35195</v>
      </c>
      <c r="D57177">
        <v>16360</v>
      </c>
      <c r="E57177" s="79">
        <f t="shared" si="893"/>
        <v>2</v>
      </c>
    </row>
    <row r="57178" spans="1:5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s="79">
        <f t="shared" si="893"/>
        <v>2</v>
      </c>
    </row>
    <row r="57179" spans="1:5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s="79">
        <f t="shared" si="893"/>
        <v>2</v>
      </c>
    </row>
    <row r="57180" spans="1:5" x14ac:dyDescent="0.25">
      <c r="A57180">
        <v>174851</v>
      </c>
      <c r="B57180" s="2">
        <v>44361.816126213598</v>
      </c>
      <c r="C57180">
        <v>27251</v>
      </c>
      <c r="D57180">
        <v>351192</v>
      </c>
      <c r="E57180" s="79">
        <f t="shared" si="893"/>
        <v>2</v>
      </c>
    </row>
    <row r="57181" spans="1:5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s="79">
        <f t="shared" si="893"/>
        <v>2</v>
      </c>
    </row>
    <row r="57182" spans="1:5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s="79">
        <f t="shared" si="893"/>
        <v>2</v>
      </c>
    </row>
    <row r="57183" spans="1:5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s="79">
        <f t="shared" si="893"/>
        <v>2</v>
      </c>
    </row>
    <row r="57184" spans="1:5" x14ac:dyDescent="0.25">
      <c r="A57184">
        <v>174859</v>
      </c>
      <c r="B57184" s="2">
        <v>44361.817744336571</v>
      </c>
      <c r="C57184">
        <v>79899</v>
      </c>
      <c r="D57184">
        <v>293021</v>
      </c>
      <c r="E57184" s="79">
        <f t="shared" si="893"/>
        <v>2</v>
      </c>
    </row>
    <row r="57185" spans="1:5" x14ac:dyDescent="0.25">
      <c r="A57185">
        <v>174863</v>
      </c>
      <c r="B57185" s="2">
        <v>44361.818148867314</v>
      </c>
      <c r="C57185">
        <v>36234</v>
      </c>
      <c r="D57185">
        <v>408681</v>
      </c>
      <c r="E57185" s="79">
        <f t="shared" si="893"/>
        <v>2</v>
      </c>
    </row>
    <row r="57186" spans="1:5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s="79">
        <f t="shared" si="893"/>
        <v>2</v>
      </c>
    </row>
    <row r="57187" spans="1:5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s="79">
        <f t="shared" si="893"/>
        <v>2</v>
      </c>
    </row>
    <row r="57188" spans="1:5" x14ac:dyDescent="0.25">
      <c r="A57188">
        <v>174871</v>
      </c>
      <c r="B57188" s="2">
        <v>44361.819362459551</v>
      </c>
      <c r="C57188">
        <v>24965</v>
      </c>
      <c r="D57188">
        <v>182191</v>
      </c>
      <c r="E57188" s="79">
        <f t="shared" si="893"/>
        <v>2</v>
      </c>
    </row>
    <row r="57189" spans="1:5" x14ac:dyDescent="0.25">
      <c r="A57189">
        <v>174875</v>
      </c>
      <c r="B57189" s="2">
        <v>44361.819362459551</v>
      </c>
      <c r="C57189">
        <v>165218</v>
      </c>
      <c r="D57189">
        <v>22056</v>
      </c>
      <c r="E57189" s="79">
        <f t="shared" si="893"/>
        <v>2</v>
      </c>
    </row>
    <row r="57190" spans="1:5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s="79">
        <f t="shared" si="893"/>
        <v>2</v>
      </c>
    </row>
    <row r="57191" spans="1:5" x14ac:dyDescent="0.25">
      <c r="A57191">
        <v>174883</v>
      </c>
      <c r="B57191" s="2">
        <v>44361.819766990287</v>
      </c>
      <c r="C57191">
        <v>18189</v>
      </c>
      <c r="D57191">
        <v>158978</v>
      </c>
      <c r="E57191" s="79">
        <f t="shared" si="893"/>
        <v>2</v>
      </c>
    </row>
    <row r="57192" spans="1:5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s="79">
        <f t="shared" si="893"/>
        <v>2</v>
      </c>
    </row>
    <row r="57193" spans="1:5" x14ac:dyDescent="0.25">
      <c r="A57193">
        <v>174887</v>
      </c>
      <c r="B57193" s="2">
        <v>44361.820980582524</v>
      </c>
      <c r="C57193">
        <v>33062</v>
      </c>
      <c r="D57193">
        <v>5151</v>
      </c>
      <c r="E57193" s="79">
        <f t="shared" si="893"/>
        <v>2</v>
      </c>
    </row>
    <row r="57194" spans="1:5" x14ac:dyDescent="0.25">
      <c r="A57194">
        <v>174891</v>
      </c>
      <c r="B57194" s="2">
        <v>44361.820980582524</v>
      </c>
      <c r="C57194">
        <v>33128</v>
      </c>
      <c r="D57194">
        <v>347008</v>
      </c>
      <c r="E57194" s="79">
        <f t="shared" si="893"/>
        <v>2</v>
      </c>
    </row>
    <row r="57195" spans="1:5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s="79">
        <f t="shared" si="893"/>
        <v>2</v>
      </c>
    </row>
    <row r="57196" spans="1:5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s="79">
        <f t="shared" si="893"/>
        <v>2</v>
      </c>
    </row>
    <row r="57197" spans="1:5" x14ac:dyDescent="0.25">
      <c r="A57197">
        <v>174897</v>
      </c>
      <c r="B57197" s="2">
        <v>44361.822598705505</v>
      </c>
      <c r="C57197">
        <v>14996</v>
      </c>
      <c r="D57197">
        <v>232500</v>
      </c>
      <c r="E57197" s="79">
        <f t="shared" si="893"/>
        <v>2</v>
      </c>
    </row>
    <row r="57198" spans="1:5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s="79">
        <f t="shared" si="893"/>
        <v>2</v>
      </c>
    </row>
    <row r="57199" spans="1:5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s="79">
        <f t="shared" si="893"/>
        <v>2</v>
      </c>
    </row>
    <row r="57200" spans="1:5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s="79">
        <f t="shared" si="893"/>
        <v>2</v>
      </c>
    </row>
    <row r="57201" spans="1:5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s="79">
        <f t="shared" si="893"/>
        <v>2</v>
      </c>
    </row>
    <row r="57202" spans="1:5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s="79">
        <f t="shared" si="893"/>
        <v>2</v>
      </c>
    </row>
    <row r="57203" spans="1:5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s="79">
        <f t="shared" si="893"/>
        <v>2</v>
      </c>
    </row>
    <row r="57204" spans="1:5" x14ac:dyDescent="0.25">
      <c r="A57204">
        <v>174916</v>
      </c>
      <c r="B57204" s="2">
        <v>44361.825834951458</v>
      </c>
      <c r="C57204">
        <v>333438</v>
      </c>
      <c r="D57204">
        <v>98398</v>
      </c>
      <c r="E57204" s="79">
        <f t="shared" si="893"/>
        <v>2</v>
      </c>
    </row>
    <row r="57205" spans="1:5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s="79">
        <f t="shared" si="893"/>
        <v>2</v>
      </c>
    </row>
    <row r="57206" spans="1:5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s="79">
        <f t="shared" si="893"/>
        <v>2</v>
      </c>
    </row>
    <row r="57207" spans="1:5" x14ac:dyDescent="0.25">
      <c r="A57207">
        <v>174928</v>
      </c>
      <c r="B57207" s="2">
        <v>44361.827666666664</v>
      </c>
      <c r="C57207">
        <v>56345</v>
      </c>
      <c r="D57207">
        <v>158978</v>
      </c>
      <c r="E57207" s="79">
        <f t="shared" si="893"/>
        <v>2</v>
      </c>
    </row>
    <row r="57208" spans="1:5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s="79">
        <f t="shared" si="893"/>
        <v>2</v>
      </c>
    </row>
    <row r="57209" spans="1:5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s="79">
        <f t="shared" si="893"/>
        <v>2</v>
      </c>
    </row>
    <row r="57210" spans="1:5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s="79">
        <f t="shared" si="893"/>
        <v>2</v>
      </c>
    </row>
    <row r="57211" spans="1:5" x14ac:dyDescent="0.25">
      <c r="A57211">
        <v>174936</v>
      </c>
      <c r="B57211" s="2">
        <v>44361.831902912621</v>
      </c>
      <c r="C57211">
        <v>265264</v>
      </c>
      <c r="D57211">
        <v>91930</v>
      </c>
      <c r="E57211" s="79">
        <f t="shared" si="893"/>
        <v>2</v>
      </c>
    </row>
    <row r="57212" spans="1:5" x14ac:dyDescent="0.25">
      <c r="A57212">
        <v>174938</v>
      </c>
      <c r="B57212" s="2">
        <v>44361.832307443365</v>
      </c>
      <c r="C57212">
        <v>21859</v>
      </c>
      <c r="D57212">
        <v>396331</v>
      </c>
      <c r="E57212" s="79">
        <f t="shared" si="893"/>
        <v>2</v>
      </c>
    </row>
    <row r="57213" spans="1:5" x14ac:dyDescent="0.25">
      <c r="A57213">
        <v>174943</v>
      </c>
      <c r="B57213" s="2">
        <v>44361.832307443365</v>
      </c>
      <c r="C57213">
        <v>35961</v>
      </c>
      <c r="D57213">
        <v>473323</v>
      </c>
      <c r="E57213" s="79">
        <f t="shared" si="893"/>
        <v>2</v>
      </c>
    </row>
    <row r="57214" spans="1:5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s="79">
        <f t="shared" si="893"/>
        <v>2</v>
      </c>
    </row>
    <row r="57215" spans="1:5" x14ac:dyDescent="0.25">
      <c r="A57215">
        <v>174946</v>
      </c>
      <c r="B57215" s="2">
        <v>44361.833116504851</v>
      </c>
      <c r="C57215">
        <v>8196</v>
      </c>
      <c r="D57215">
        <v>250771</v>
      </c>
      <c r="E57215" s="79">
        <f t="shared" si="893"/>
        <v>2</v>
      </c>
    </row>
    <row r="57216" spans="1:5" x14ac:dyDescent="0.25">
      <c r="A57216">
        <v>174947</v>
      </c>
      <c r="B57216" s="2">
        <v>44361.833116504851</v>
      </c>
      <c r="C57216">
        <v>92878</v>
      </c>
      <c r="D57216">
        <v>158978</v>
      </c>
      <c r="E57216" s="79">
        <f t="shared" si="893"/>
        <v>2</v>
      </c>
    </row>
    <row r="57217" spans="1:5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s="79">
        <f t="shared" si="893"/>
        <v>2</v>
      </c>
    </row>
    <row r="57218" spans="1:5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s="79">
        <f t="shared" si="893"/>
        <v>2</v>
      </c>
    </row>
    <row r="57219" spans="1:5" x14ac:dyDescent="0.25">
      <c r="A57219">
        <v>174954</v>
      </c>
      <c r="B57219" s="2">
        <v>44361.835139158575</v>
      </c>
      <c r="C57219">
        <v>314373</v>
      </c>
      <c r="D57219">
        <v>60239</v>
      </c>
      <c r="E57219" s="79">
        <f t="shared" ref="E57219:E57282" si="894">WEEKDAY(B57219,1)</f>
        <v>2</v>
      </c>
    </row>
    <row r="57220" spans="1:5" x14ac:dyDescent="0.25">
      <c r="A57220">
        <v>174958</v>
      </c>
      <c r="B57220" s="2">
        <v>44361.835543689325</v>
      </c>
      <c r="C57220">
        <v>7271</v>
      </c>
      <c r="D57220">
        <v>394154</v>
      </c>
      <c r="E57220" s="79">
        <f t="shared" si="894"/>
        <v>2</v>
      </c>
    </row>
    <row r="57221" spans="1:5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s="79">
        <f t="shared" si="894"/>
        <v>2</v>
      </c>
    </row>
    <row r="57222" spans="1:5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s="79">
        <f t="shared" si="894"/>
        <v>2</v>
      </c>
    </row>
    <row r="57223" spans="1:5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s="79">
        <f t="shared" si="894"/>
        <v>2</v>
      </c>
    </row>
    <row r="57224" spans="1:5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s="79">
        <f t="shared" si="894"/>
        <v>2</v>
      </c>
    </row>
    <row r="57225" spans="1:5" x14ac:dyDescent="0.25">
      <c r="A57225">
        <v>174978</v>
      </c>
      <c r="B57225" s="2">
        <v>44361.837161812298</v>
      </c>
      <c r="C57225">
        <v>304087</v>
      </c>
      <c r="D57225">
        <v>397</v>
      </c>
      <c r="E57225" s="79">
        <f t="shared" si="894"/>
        <v>2</v>
      </c>
    </row>
    <row r="57226" spans="1:5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s="79">
        <f t="shared" si="894"/>
        <v>2</v>
      </c>
    </row>
    <row r="57227" spans="1:5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s="79">
        <f t="shared" si="894"/>
        <v>2</v>
      </c>
    </row>
    <row r="57228" spans="1:5" x14ac:dyDescent="0.25">
      <c r="A57228">
        <v>174989</v>
      </c>
      <c r="B57228" s="2">
        <v>44361.838779935279</v>
      </c>
      <c r="C57228">
        <v>120399</v>
      </c>
      <c r="D57228">
        <v>83281</v>
      </c>
      <c r="E57228" s="79">
        <f t="shared" si="894"/>
        <v>2</v>
      </c>
    </row>
    <row r="57229" spans="1:5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s="79">
        <f t="shared" si="894"/>
        <v>2</v>
      </c>
    </row>
    <row r="57230" spans="1:5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s="79">
        <f t="shared" si="894"/>
        <v>2</v>
      </c>
    </row>
    <row r="57231" spans="1:5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s="79">
        <f t="shared" si="894"/>
        <v>2</v>
      </c>
    </row>
    <row r="57232" spans="1:5" x14ac:dyDescent="0.25">
      <c r="A57232">
        <v>175004</v>
      </c>
      <c r="B57232" s="2">
        <v>44361.840398058252</v>
      </c>
      <c r="C57232">
        <v>2863</v>
      </c>
      <c r="D57232">
        <v>283467</v>
      </c>
      <c r="E57232" s="79">
        <f t="shared" si="894"/>
        <v>2</v>
      </c>
    </row>
    <row r="57233" spans="1:5" x14ac:dyDescent="0.25">
      <c r="A57233">
        <v>175006</v>
      </c>
      <c r="B57233" s="2">
        <v>44361.841611650489</v>
      </c>
      <c r="C57233">
        <v>7360</v>
      </c>
      <c r="D57233">
        <v>88863</v>
      </c>
      <c r="E57233" s="79">
        <f t="shared" si="894"/>
        <v>2</v>
      </c>
    </row>
    <row r="57234" spans="1:5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s="79">
        <f t="shared" si="894"/>
        <v>2</v>
      </c>
    </row>
    <row r="57235" spans="1:5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s="79">
        <f t="shared" si="894"/>
        <v>2</v>
      </c>
    </row>
    <row r="57236" spans="1:5" x14ac:dyDescent="0.25">
      <c r="A57236">
        <v>175012</v>
      </c>
      <c r="B57236" s="2">
        <v>44361.843634304212</v>
      </c>
      <c r="C57236">
        <v>282695</v>
      </c>
      <c r="D57236">
        <v>81550</v>
      </c>
      <c r="E57236" s="79">
        <f t="shared" si="894"/>
        <v>2</v>
      </c>
    </row>
    <row r="57237" spans="1:5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s="79">
        <f t="shared" si="894"/>
        <v>2</v>
      </c>
    </row>
    <row r="57238" spans="1:5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s="79">
        <f t="shared" si="894"/>
        <v>2</v>
      </c>
    </row>
    <row r="57239" spans="1:5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s="79">
        <f t="shared" si="894"/>
        <v>2</v>
      </c>
    </row>
    <row r="57240" spans="1:5" x14ac:dyDescent="0.25">
      <c r="A57240">
        <v>175027</v>
      </c>
      <c r="B57240" s="2">
        <v>44361.846870550165</v>
      </c>
      <c r="C57240">
        <v>7404</v>
      </c>
      <c r="D57240">
        <v>304128</v>
      </c>
      <c r="E57240" s="79">
        <f t="shared" si="894"/>
        <v>2</v>
      </c>
    </row>
    <row r="57241" spans="1:5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s="79">
        <f t="shared" si="894"/>
        <v>2</v>
      </c>
    </row>
    <row r="57242" spans="1:5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s="79">
        <f t="shared" si="894"/>
        <v>2</v>
      </c>
    </row>
    <row r="57243" spans="1:5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s="79">
        <f t="shared" si="894"/>
        <v>2</v>
      </c>
    </row>
    <row r="57244" spans="1:5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s="79">
        <f t="shared" si="894"/>
        <v>2</v>
      </c>
    </row>
    <row r="57245" spans="1:5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s="79">
        <f t="shared" si="894"/>
        <v>2</v>
      </c>
    </row>
    <row r="57246" spans="1:5" x14ac:dyDescent="0.25">
      <c r="A57246">
        <v>175042</v>
      </c>
      <c r="B57246" s="2">
        <v>44361.850106796119</v>
      </c>
      <c r="C57246">
        <v>199825</v>
      </c>
      <c r="D57246">
        <v>37644</v>
      </c>
      <c r="E57246" s="79">
        <f t="shared" si="894"/>
        <v>2</v>
      </c>
    </row>
    <row r="57247" spans="1:5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s="79">
        <f t="shared" si="894"/>
        <v>2</v>
      </c>
    </row>
    <row r="57248" spans="1:5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s="79">
        <f t="shared" si="894"/>
        <v>2</v>
      </c>
    </row>
    <row r="57249" spans="1:5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s="79">
        <f t="shared" si="894"/>
        <v>2</v>
      </c>
    </row>
    <row r="57250" spans="1:5" x14ac:dyDescent="0.25">
      <c r="A57250">
        <v>175053</v>
      </c>
      <c r="B57250" s="2">
        <v>44361.850511326862</v>
      </c>
      <c r="C57250">
        <v>54631</v>
      </c>
      <c r="D57250">
        <v>35293</v>
      </c>
      <c r="E57250" s="79">
        <f t="shared" si="894"/>
        <v>2</v>
      </c>
    </row>
    <row r="57251" spans="1:5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s="79">
        <f t="shared" si="894"/>
        <v>2</v>
      </c>
    </row>
    <row r="57252" spans="1:5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s="79">
        <f t="shared" si="894"/>
        <v>2</v>
      </c>
    </row>
    <row r="57253" spans="1:5" x14ac:dyDescent="0.25">
      <c r="A57253">
        <v>175064</v>
      </c>
      <c r="B57253" s="2">
        <v>44361.852938511329</v>
      </c>
      <c r="C57253">
        <v>64822</v>
      </c>
      <c r="D57253">
        <v>287759</v>
      </c>
      <c r="E57253" s="79">
        <f t="shared" si="894"/>
        <v>2</v>
      </c>
    </row>
    <row r="57254" spans="1:5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s="79">
        <f t="shared" si="894"/>
        <v>2</v>
      </c>
    </row>
    <row r="57255" spans="1:5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s="79">
        <f t="shared" si="894"/>
        <v>2</v>
      </c>
    </row>
    <row r="57256" spans="1:5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s="79">
        <f t="shared" si="894"/>
        <v>2</v>
      </c>
    </row>
    <row r="57257" spans="1:5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s="79">
        <f t="shared" si="894"/>
        <v>2</v>
      </c>
    </row>
    <row r="57258" spans="1:5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s="79">
        <f t="shared" si="894"/>
        <v>2</v>
      </c>
    </row>
    <row r="57259" spans="1:5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s="79">
        <f t="shared" si="894"/>
        <v>2</v>
      </c>
    </row>
    <row r="57260" spans="1:5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s="79">
        <f t="shared" si="894"/>
        <v>2</v>
      </c>
    </row>
    <row r="57261" spans="1:5" x14ac:dyDescent="0.25">
      <c r="A57261">
        <v>175085</v>
      </c>
      <c r="B57261" s="2">
        <v>44361.856579288025</v>
      </c>
      <c r="C57261">
        <v>133121</v>
      </c>
      <c r="D57261">
        <v>43697</v>
      </c>
      <c r="E57261" s="79">
        <f t="shared" si="894"/>
        <v>2</v>
      </c>
    </row>
    <row r="57262" spans="1:5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s="79">
        <f t="shared" si="894"/>
        <v>2</v>
      </c>
    </row>
    <row r="57263" spans="1:5" x14ac:dyDescent="0.25">
      <c r="A57263">
        <v>175090</v>
      </c>
      <c r="B57263" s="2">
        <v>44361.858197411006</v>
      </c>
      <c r="C57263">
        <v>95869</v>
      </c>
      <c r="D57263">
        <v>171935</v>
      </c>
      <c r="E57263" s="79">
        <f t="shared" si="894"/>
        <v>2</v>
      </c>
    </row>
    <row r="57264" spans="1:5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s="79">
        <f t="shared" si="894"/>
        <v>2</v>
      </c>
    </row>
    <row r="57265" spans="1:5" x14ac:dyDescent="0.25">
      <c r="A57265">
        <v>175096</v>
      </c>
      <c r="B57265" s="2">
        <v>44361.859006472492</v>
      </c>
      <c r="C57265">
        <v>31067</v>
      </c>
      <c r="D57265">
        <v>349014</v>
      </c>
      <c r="E57265" s="79">
        <f t="shared" si="894"/>
        <v>2</v>
      </c>
    </row>
    <row r="57266" spans="1:5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s="79">
        <f t="shared" si="894"/>
        <v>2</v>
      </c>
    </row>
    <row r="57267" spans="1:5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s="79">
        <f t="shared" si="894"/>
        <v>2</v>
      </c>
    </row>
    <row r="57268" spans="1:5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s="79">
        <f t="shared" si="894"/>
        <v>2</v>
      </c>
    </row>
    <row r="57269" spans="1:5" x14ac:dyDescent="0.25">
      <c r="A57269">
        <v>175109</v>
      </c>
      <c r="B57269" s="2">
        <v>44361.863051779932</v>
      </c>
      <c r="C57269">
        <v>56012</v>
      </c>
      <c r="D57269">
        <v>182191</v>
      </c>
      <c r="E57269" s="79">
        <f t="shared" si="894"/>
        <v>2</v>
      </c>
    </row>
    <row r="57270" spans="1:5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s="79">
        <f t="shared" si="894"/>
        <v>2</v>
      </c>
    </row>
    <row r="57271" spans="1:5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s="79">
        <f t="shared" si="894"/>
        <v>2</v>
      </c>
    </row>
    <row r="57272" spans="1:5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s="79">
        <f t="shared" si="894"/>
        <v>2</v>
      </c>
    </row>
    <row r="57273" spans="1:5" x14ac:dyDescent="0.25">
      <c r="A57273">
        <v>175120</v>
      </c>
      <c r="B57273" s="2">
        <v>44361.866288025893</v>
      </c>
      <c r="C57273">
        <v>35812</v>
      </c>
      <c r="D57273">
        <v>194335</v>
      </c>
      <c r="E57273" s="79">
        <f t="shared" si="894"/>
        <v>2</v>
      </c>
    </row>
    <row r="57274" spans="1:5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s="79">
        <f t="shared" si="894"/>
        <v>2</v>
      </c>
    </row>
    <row r="57275" spans="1:5" x14ac:dyDescent="0.25">
      <c r="A57275">
        <v>175126</v>
      </c>
      <c r="B57275" s="2">
        <v>44361.866288025893</v>
      </c>
      <c r="C57275">
        <v>199979</v>
      </c>
      <c r="D57275">
        <v>54565</v>
      </c>
      <c r="E57275" s="79">
        <f t="shared" si="894"/>
        <v>2</v>
      </c>
    </row>
    <row r="57276" spans="1:5" x14ac:dyDescent="0.25">
      <c r="A57276">
        <v>175131</v>
      </c>
      <c r="B57276" s="2">
        <v>44361.867097087379</v>
      </c>
      <c r="C57276">
        <v>34935</v>
      </c>
      <c r="D57276">
        <v>153893</v>
      </c>
      <c r="E57276" s="79">
        <f t="shared" si="894"/>
        <v>2</v>
      </c>
    </row>
    <row r="57277" spans="1:5" x14ac:dyDescent="0.25">
      <c r="A57277">
        <v>175134</v>
      </c>
      <c r="B57277" s="2">
        <v>44361.867097087379</v>
      </c>
      <c r="C57277">
        <v>214997</v>
      </c>
      <c r="D57277">
        <v>4316</v>
      </c>
      <c r="E57277" s="79">
        <f t="shared" si="894"/>
        <v>2</v>
      </c>
    </row>
    <row r="57278" spans="1:5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s="79">
        <f t="shared" si="894"/>
        <v>2</v>
      </c>
    </row>
    <row r="57279" spans="1:5" x14ac:dyDescent="0.25">
      <c r="A57279">
        <v>175141</v>
      </c>
      <c r="B57279" s="2">
        <v>44361.867906148873</v>
      </c>
      <c r="C57279">
        <v>84642</v>
      </c>
      <c r="D57279">
        <v>239565</v>
      </c>
      <c r="E57279" s="79">
        <f t="shared" si="894"/>
        <v>2</v>
      </c>
    </row>
    <row r="57280" spans="1:5" x14ac:dyDescent="0.25">
      <c r="A57280">
        <v>175146</v>
      </c>
      <c r="B57280" s="2">
        <v>44361.867906148873</v>
      </c>
      <c r="C57280">
        <v>93111</v>
      </c>
      <c r="D57280">
        <v>411922</v>
      </c>
      <c r="E57280" s="79">
        <f t="shared" si="894"/>
        <v>2</v>
      </c>
    </row>
    <row r="57281" spans="1:5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s="79">
        <f t="shared" si="894"/>
        <v>2</v>
      </c>
    </row>
    <row r="57282" spans="1:5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s="79">
        <f t="shared" si="894"/>
        <v>2</v>
      </c>
    </row>
    <row r="57283" spans="1:5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s="79">
        <f t="shared" ref="E57283:E57346" si="895">WEEKDAY(B57283,1)</f>
        <v>2</v>
      </c>
    </row>
    <row r="57284" spans="1:5" x14ac:dyDescent="0.25">
      <c r="A57284">
        <v>175154</v>
      </c>
      <c r="B57284" s="2">
        <v>44361.869524271846</v>
      </c>
      <c r="C57284">
        <v>252561</v>
      </c>
      <c r="D57284">
        <v>397</v>
      </c>
      <c r="E57284" s="79">
        <f t="shared" si="895"/>
        <v>2</v>
      </c>
    </row>
    <row r="57285" spans="1:5" x14ac:dyDescent="0.25">
      <c r="A57285">
        <v>175158</v>
      </c>
      <c r="B57285" s="2">
        <v>44361.870333333332</v>
      </c>
      <c r="C57285">
        <v>52939</v>
      </c>
      <c r="D57285">
        <v>250679</v>
      </c>
      <c r="E57285" s="79">
        <f t="shared" si="895"/>
        <v>2</v>
      </c>
    </row>
    <row r="57286" spans="1:5" x14ac:dyDescent="0.25">
      <c r="A57286">
        <v>175162</v>
      </c>
      <c r="B57286" s="2">
        <v>44361.872355987056</v>
      </c>
      <c r="C57286">
        <v>49441</v>
      </c>
      <c r="D57286">
        <v>411922</v>
      </c>
      <c r="E57286" s="79">
        <f t="shared" si="895"/>
        <v>2</v>
      </c>
    </row>
    <row r="57287" spans="1:5" x14ac:dyDescent="0.25">
      <c r="A57287">
        <v>175167</v>
      </c>
      <c r="B57287" s="2">
        <v>44361.872355987056</v>
      </c>
      <c r="C57287">
        <v>52954</v>
      </c>
      <c r="D57287">
        <v>21760</v>
      </c>
      <c r="E57287" s="79">
        <f t="shared" si="895"/>
        <v>2</v>
      </c>
    </row>
    <row r="57288" spans="1:5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s="79">
        <f t="shared" si="895"/>
        <v>2</v>
      </c>
    </row>
    <row r="57289" spans="1:5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s="79">
        <f t="shared" si="895"/>
        <v>2</v>
      </c>
    </row>
    <row r="57290" spans="1:5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s="79">
        <f t="shared" si="895"/>
        <v>2</v>
      </c>
    </row>
    <row r="57291" spans="1:5" x14ac:dyDescent="0.25">
      <c r="A57291">
        <v>175183</v>
      </c>
      <c r="B57291" s="2">
        <v>44361.873974110029</v>
      </c>
      <c r="C57291">
        <v>222433</v>
      </c>
      <c r="D57291">
        <v>3876</v>
      </c>
      <c r="E57291" s="79">
        <f t="shared" si="895"/>
        <v>2</v>
      </c>
    </row>
    <row r="57292" spans="1:5" x14ac:dyDescent="0.25">
      <c r="A57292">
        <v>175188</v>
      </c>
      <c r="B57292" s="2">
        <v>44361.873974110029</v>
      </c>
      <c r="C57292">
        <v>301416</v>
      </c>
      <c r="D57292">
        <v>63469</v>
      </c>
      <c r="E57292" s="79">
        <f t="shared" si="895"/>
        <v>2</v>
      </c>
    </row>
    <row r="57293" spans="1:5" x14ac:dyDescent="0.25">
      <c r="A57293">
        <v>175189</v>
      </c>
      <c r="B57293" s="2">
        <v>44361.874378640779</v>
      </c>
      <c r="C57293">
        <v>249512</v>
      </c>
      <c r="D57293">
        <v>65828</v>
      </c>
      <c r="E57293" s="79">
        <f t="shared" si="895"/>
        <v>2</v>
      </c>
    </row>
    <row r="57294" spans="1:5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s="79">
        <f t="shared" si="895"/>
        <v>2</v>
      </c>
    </row>
    <row r="57295" spans="1:5" x14ac:dyDescent="0.25">
      <c r="A57295">
        <v>175196</v>
      </c>
      <c r="B57295" s="2">
        <v>44361.87599676376</v>
      </c>
      <c r="C57295">
        <v>107333</v>
      </c>
      <c r="D57295">
        <v>62570</v>
      </c>
      <c r="E57295" s="79">
        <f t="shared" si="895"/>
        <v>2</v>
      </c>
    </row>
    <row r="57296" spans="1:5" x14ac:dyDescent="0.25">
      <c r="A57296">
        <v>175199</v>
      </c>
      <c r="B57296" s="2">
        <v>44361.876401294496</v>
      </c>
      <c r="C57296">
        <v>249464</v>
      </c>
      <c r="D57296">
        <v>89186</v>
      </c>
      <c r="E57296" s="79">
        <f t="shared" si="895"/>
        <v>2</v>
      </c>
    </row>
    <row r="57297" spans="1:5" x14ac:dyDescent="0.25">
      <c r="A57297">
        <v>175200</v>
      </c>
      <c r="B57297" s="2">
        <v>44361.876401294496</v>
      </c>
      <c r="C57297">
        <v>272961</v>
      </c>
      <c r="D57297">
        <v>21760</v>
      </c>
      <c r="E57297" s="79">
        <f t="shared" si="895"/>
        <v>2</v>
      </c>
    </row>
    <row r="57298" spans="1:5" x14ac:dyDescent="0.25">
      <c r="A57298">
        <v>175205</v>
      </c>
      <c r="B57298" s="2">
        <v>44361.876805825246</v>
      </c>
      <c r="C57298">
        <v>36869</v>
      </c>
      <c r="D57298">
        <v>139058</v>
      </c>
      <c r="E57298" s="79">
        <f t="shared" si="895"/>
        <v>2</v>
      </c>
    </row>
    <row r="57299" spans="1:5" x14ac:dyDescent="0.25">
      <c r="A57299">
        <v>175210</v>
      </c>
      <c r="B57299" s="2">
        <v>44361.878828478963</v>
      </c>
      <c r="C57299">
        <v>10101</v>
      </c>
      <c r="D57299">
        <v>13404</v>
      </c>
      <c r="E57299" s="79">
        <f t="shared" si="895"/>
        <v>2</v>
      </c>
    </row>
    <row r="57300" spans="1:5" x14ac:dyDescent="0.25">
      <c r="A57300">
        <v>175215</v>
      </c>
      <c r="B57300" s="2">
        <v>44361.878828478963</v>
      </c>
      <c r="C57300">
        <v>85904</v>
      </c>
      <c r="D57300">
        <v>313862</v>
      </c>
      <c r="E57300" s="79">
        <f t="shared" si="895"/>
        <v>2</v>
      </c>
    </row>
    <row r="57301" spans="1:5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s="79">
        <f t="shared" si="895"/>
        <v>2</v>
      </c>
    </row>
    <row r="57302" spans="1:5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s="79">
        <f t="shared" si="895"/>
        <v>2</v>
      </c>
    </row>
    <row r="57303" spans="1:5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s="79">
        <f t="shared" si="895"/>
        <v>2</v>
      </c>
    </row>
    <row r="57304" spans="1:5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s="79">
        <f t="shared" si="895"/>
        <v>2</v>
      </c>
    </row>
    <row r="57305" spans="1:5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s="79">
        <f t="shared" si="895"/>
        <v>2</v>
      </c>
    </row>
    <row r="57306" spans="1:5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s="79">
        <f t="shared" si="895"/>
        <v>2</v>
      </c>
    </row>
    <row r="57307" spans="1:5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s="79">
        <f t="shared" si="895"/>
        <v>2</v>
      </c>
    </row>
    <row r="57308" spans="1:5" x14ac:dyDescent="0.25">
      <c r="A57308">
        <v>175235</v>
      </c>
      <c r="B57308" s="2">
        <v>44361.88570550162</v>
      </c>
      <c r="C57308">
        <v>13536</v>
      </c>
      <c r="D57308">
        <v>347393</v>
      </c>
      <c r="E57308" s="79">
        <f t="shared" si="895"/>
        <v>2</v>
      </c>
    </row>
    <row r="57309" spans="1:5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s="79">
        <f t="shared" si="895"/>
        <v>2</v>
      </c>
    </row>
    <row r="57310" spans="1:5" x14ac:dyDescent="0.25">
      <c r="A57310">
        <v>175239</v>
      </c>
      <c r="B57310" s="2">
        <v>44361.886919093849</v>
      </c>
      <c r="C57310">
        <v>194448</v>
      </c>
      <c r="D57310">
        <v>25218</v>
      </c>
      <c r="E57310" s="79">
        <f t="shared" si="895"/>
        <v>2</v>
      </c>
    </row>
    <row r="57311" spans="1:5" x14ac:dyDescent="0.25">
      <c r="A57311">
        <v>175244</v>
      </c>
      <c r="B57311" s="2">
        <v>44361.8873236246</v>
      </c>
      <c r="C57311">
        <v>312089</v>
      </c>
      <c r="D57311">
        <v>405774</v>
      </c>
      <c r="E57311" s="79">
        <f t="shared" si="895"/>
        <v>2</v>
      </c>
    </row>
    <row r="57312" spans="1:5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s="79">
        <f t="shared" si="895"/>
        <v>2</v>
      </c>
    </row>
    <row r="57313" spans="1:5" x14ac:dyDescent="0.25">
      <c r="A57313">
        <v>175251</v>
      </c>
      <c r="B57313" s="2">
        <v>44361.888132686086</v>
      </c>
      <c r="C57313">
        <v>83760</v>
      </c>
      <c r="D57313">
        <v>183290</v>
      </c>
      <c r="E57313" s="79">
        <f t="shared" si="895"/>
        <v>2</v>
      </c>
    </row>
    <row r="57314" spans="1:5" x14ac:dyDescent="0.25">
      <c r="A57314">
        <v>175255</v>
      </c>
      <c r="B57314" s="2">
        <v>44361.88853721683</v>
      </c>
      <c r="C57314">
        <v>302207</v>
      </c>
      <c r="D57314">
        <v>155428</v>
      </c>
      <c r="E57314" s="79">
        <f t="shared" si="895"/>
        <v>2</v>
      </c>
    </row>
    <row r="57315" spans="1:5" x14ac:dyDescent="0.25">
      <c r="A57315">
        <v>175258</v>
      </c>
      <c r="B57315" s="2">
        <v>44361.888941747573</v>
      </c>
      <c r="C57315">
        <v>164438</v>
      </c>
      <c r="D57315">
        <v>96007</v>
      </c>
      <c r="E57315" s="79">
        <f t="shared" si="895"/>
        <v>2</v>
      </c>
    </row>
    <row r="57316" spans="1:5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s="79">
        <f t="shared" si="895"/>
        <v>2</v>
      </c>
    </row>
    <row r="57317" spans="1:5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s="79">
        <f t="shared" si="895"/>
        <v>2</v>
      </c>
    </row>
    <row r="57318" spans="1:5" x14ac:dyDescent="0.25">
      <c r="A57318">
        <v>175269</v>
      </c>
      <c r="B57318" s="2">
        <v>44361.890559870553</v>
      </c>
      <c r="C57318">
        <v>123144</v>
      </c>
      <c r="D57318">
        <v>15878</v>
      </c>
      <c r="E57318" s="79">
        <f t="shared" si="895"/>
        <v>2</v>
      </c>
    </row>
    <row r="57319" spans="1:5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s="79">
        <f t="shared" si="895"/>
        <v>2</v>
      </c>
    </row>
    <row r="57320" spans="1:5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s="79">
        <f t="shared" si="895"/>
        <v>2</v>
      </c>
    </row>
    <row r="57321" spans="1:5" x14ac:dyDescent="0.25">
      <c r="A57321">
        <v>175278</v>
      </c>
      <c r="B57321" s="2">
        <v>44361.89136893204</v>
      </c>
      <c r="C57321">
        <v>204830</v>
      </c>
      <c r="D57321">
        <v>41396</v>
      </c>
      <c r="E57321" s="79">
        <f t="shared" si="895"/>
        <v>2</v>
      </c>
    </row>
    <row r="57322" spans="1:5" x14ac:dyDescent="0.25">
      <c r="A57322">
        <v>175280</v>
      </c>
      <c r="B57322" s="2">
        <v>44361.894</v>
      </c>
      <c r="C57322">
        <v>260136</v>
      </c>
      <c r="D57322">
        <v>250679</v>
      </c>
      <c r="E57322" s="79">
        <f t="shared" si="895"/>
        <v>2</v>
      </c>
    </row>
    <row r="57323" spans="1:5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s="79">
        <f t="shared" si="895"/>
        <v>2</v>
      </c>
    </row>
    <row r="57324" spans="1:5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s="79">
        <f t="shared" si="895"/>
        <v>2</v>
      </c>
    </row>
    <row r="57325" spans="1:5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s="79">
        <f t="shared" si="895"/>
        <v>2</v>
      </c>
    </row>
    <row r="57326" spans="1:5" x14ac:dyDescent="0.25">
      <c r="A57326">
        <v>175292</v>
      </c>
      <c r="B57326" s="2">
        <v>44361.896627831717</v>
      </c>
      <c r="C57326">
        <v>68018</v>
      </c>
      <c r="D57326">
        <v>250679</v>
      </c>
      <c r="E57326" s="79">
        <f t="shared" si="895"/>
        <v>2</v>
      </c>
    </row>
    <row r="57327" spans="1:5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s="79">
        <f t="shared" si="895"/>
        <v>2</v>
      </c>
    </row>
    <row r="57328" spans="1:5" x14ac:dyDescent="0.25">
      <c r="A57328">
        <v>175296</v>
      </c>
      <c r="B57328" s="2">
        <v>44361.89703236246</v>
      </c>
      <c r="C57328">
        <v>32671</v>
      </c>
      <c r="D57328">
        <v>324893</v>
      </c>
      <c r="E57328" s="79">
        <f t="shared" si="895"/>
        <v>2</v>
      </c>
    </row>
    <row r="57329" spans="1:5" x14ac:dyDescent="0.25">
      <c r="A57329">
        <v>175299</v>
      </c>
      <c r="B57329" s="2">
        <v>44361.89865048544</v>
      </c>
      <c r="C57329">
        <v>103781</v>
      </c>
      <c r="D57329">
        <v>344043</v>
      </c>
      <c r="E57329" s="79">
        <f t="shared" si="895"/>
        <v>2</v>
      </c>
    </row>
    <row r="57330" spans="1:5" x14ac:dyDescent="0.25">
      <c r="A57330">
        <v>175302</v>
      </c>
      <c r="B57330" s="2">
        <v>44361.89865048544</v>
      </c>
      <c r="C57330">
        <v>129925</v>
      </c>
      <c r="D57330">
        <v>137327</v>
      </c>
      <c r="E57330" s="79">
        <f t="shared" si="895"/>
        <v>2</v>
      </c>
    </row>
    <row r="57331" spans="1:5" x14ac:dyDescent="0.25">
      <c r="A57331">
        <v>175303</v>
      </c>
      <c r="B57331" s="2">
        <v>44361.89865048544</v>
      </c>
      <c r="C57331">
        <v>217200</v>
      </c>
      <c r="D57331">
        <v>322273</v>
      </c>
      <c r="E57331" s="79">
        <f t="shared" si="895"/>
        <v>2</v>
      </c>
    </row>
    <row r="57332" spans="1:5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s="79">
        <f t="shared" si="895"/>
        <v>2</v>
      </c>
    </row>
    <row r="57333" spans="1:5" x14ac:dyDescent="0.25">
      <c r="A57333">
        <v>175312</v>
      </c>
      <c r="B57333" s="2">
        <v>44361.899459546927</v>
      </c>
      <c r="C57333">
        <v>220688</v>
      </c>
      <c r="D57333">
        <v>82901</v>
      </c>
      <c r="E57333" s="79">
        <f t="shared" si="895"/>
        <v>2</v>
      </c>
    </row>
    <row r="57334" spans="1:5" x14ac:dyDescent="0.25">
      <c r="A57334">
        <v>175315</v>
      </c>
      <c r="B57334" s="2">
        <v>44361.89986407767</v>
      </c>
      <c r="C57334">
        <v>174637</v>
      </c>
      <c r="D57334">
        <v>122902</v>
      </c>
      <c r="E57334" s="79">
        <f t="shared" si="895"/>
        <v>2</v>
      </c>
    </row>
    <row r="57335" spans="1:5" x14ac:dyDescent="0.25">
      <c r="A57335">
        <v>175320</v>
      </c>
      <c r="B57335" s="2">
        <v>44361.900673139156</v>
      </c>
      <c r="C57335">
        <v>14399</v>
      </c>
      <c r="D57335">
        <v>472330</v>
      </c>
      <c r="E57335" s="79">
        <f t="shared" si="895"/>
        <v>2</v>
      </c>
    </row>
    <row r="57336" spans="1:5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s="79">
        <f t="shared" si="895"/>
        <v>2</v>
      </c>
    </row>
    <row r="57337" spans="1:5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s="79">
        <f t="shared" si="895"/>
        <v>2</v>
      </c>
    </row>
    <row r="57338" spans="1:5" x14ac:dyDescent="0.25">
      <c r="A57338">
        <v>175327</v>
      </c>
      <c r="B57338" s="2">
        <v>44361.90390938511</v>
      </c>
      <c r="C57338">
        <v>32596</v>
      </c>
      <c r="D57338">
        <v>46923</v>
      </c>
      <c r="E57338" s="79">
        <f t="shared" si="895"/>
        <v>2</v>
      </c>
    </row>
    <row r="57339" spans="1:5" x14ac:dyDescent="0.25">
      <c r="A57339">
        <v>175331</v>
      </c>
      <c r="B57339" s="2">
        <v>44361.90552750809</v>
      </c>
      <c r="C57339">
        <v>190730</v>
      </c>
      <c r="D57339">
        <v>110495</v>
      </c>
      <c r="E57339" s="79">
        <f t="shared" si="895"/>
        <v>2</v>
      </c>
    </row>
    <row r="57340" spans="1:5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s="79">
        <f t="shared" si="895"/>
        <v>2</v>
      </c>
    </row>
    <row r="57341" spans="1:5" x14ac:dyDescent="0.25">
      <c r="A57341">
        <v>175337</v>
      </c>
      <c r="B57341" s="2">
        <v>44361.9083592233</v>
      </c>
      <c r="C57341">
        <v>256312</v>
      </c>
      <c r="D57341">
        <v>123413</v>
      </c>
      <c r="E57341" s="79">
        <f t="shared" si="895"/>
        <v>2</v>
      </c>
    </row>
    <row r="57342" spans="1:5" x14ac:dyDescent="0.25">
      <c r="A57342">
        <v>175342</v>
      </c>
      <c r="B57342" s="2">
        <v>44361.90997734628</v>
      </c>
      <c r="C57342">
        <v>345172</v>
      </c>
      <c r="D57342">
        <v>203279</v>
      </c>
      <c r="E57342" s="79">
        <f t="shared" si="895"/>
        <v>2</v>
      </c>
    </row>
    <row r="57343" spans="1:5" x14ac:dyDescent="0.25">
      <c r="A57343">
        <v>175345</v>
      </c>
      <c r="B57343" s="2">
        <v>44361.910381877024</v>
      </c>
      <c r="C57343">
        <v>57329</v>
      </c>
      <c r="D57343">
        <v>258219</v>
      </c>
      <c r="E57343" s="79">
        <f t="shared" si="895"/>
        <v>2</v>
      </c>
    </row>
    <row r="57344" spans="1:5" x14ac:dyDescent="0.25">
      <c r="A57344">
        <v>175348</v>
      </c>
      <c r="B57344" s="2">
        <v>44361.910786407767</v>
      </c>
      <c r="C57344">
        <v>41033</v>
      </c>
      <c r="D57344">
        <v>141622</v>
      </c>
      <c r="E57344" s="79">
        <f t="shared" si="895"/>
        <v>2</v>
      </c>
    </row>
    <row r="57345" spans="1:5" x14ac:dyDescent="0.25">
      <c r="A57345">
        <v>175349</v>
      </c>
      <c r="B57345" s="2">
        <v>44361.912809061483</v>
      </c>
      <c r="C57345">
        <v>96427</v>
      </c>
      <c r="D57345">
        <v>75550</v>
      </c>
      <c r="E57345" s="79">
        <f t="shared" si="895"/>
        <v>2</v>
      </c>
    </row>
    <row r="57346" spans="1:5" x14ac:dyDescent="0.25">
      <c r="A57346">
        <v>175351</v>
      </c>
      <c r="B57346" s="2">
        <v>44361.913213592234</v>
      </c>
      <c r="C57346">
        <v>145998</v>
      </c>
      <c r="D57346">
        <v>30799</v>
      </c>
      <c r="E57346" s="79">
        <f t="shared" si="895"/>
        <v>2</v>
      </c>
    </row>
    <row r="57347" spans="1:5" x14ac:dyDescent="0.25">
      <c r="A57347">
        <v>175354</v>
      </c>
      <c r="B57347" s="2">
        <v>44361.913666666667</v>
      </c>
      <c r="C57347">
        <v>109182</v>
      </c>
      <c r="D57347">
        <v>21407</v>
      </c>
      <c r="E57347" s="79">
        <f t="shared" ref="E57347:E57410" si="896">WEEKDAY(B57347,1)</f>
        <v>2</v>
      </c>
    </row>
    <row r="57348" spans="1:5" x14ac:dyDescent="0.25">
      <c r="A57348">
        <v>175359</v>
      </c>
      <c r="B57348" s="2">
        <v>44361.914831715214</v>
      </c>
      <c r="C57348">
        <v>29999</v>
      </c>
      <c r="D57348">
        <v>313721</v>
      </c>
      <c r="E57348" s="79">
        <f t="shared" si="896"/>
        <v>2</v>
      </c>
    </row>
    <row r="57349" spans="1:5" x14ac:dyDescent="0.25">
      <c r="A57349">
        <v>175361</v>
      </c>
      <c r="B57349" s="2">
        <v>44361.914831715214</v>
      </c>
      <c r="C57349">
        <v>47689</v>
      </c>
      <c r="D57349">
        <v>102086</v>
      </c>
      <c r="E57349" s="79">
        <f t="shared" si="896"/>
        <v>2</v>
      </c>
    </row>
    <row r="57350" spans="1:5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s="79">
        <f t="shared" si="896"/>
        <v>2</v>
      </c>
    </row>
    <row r="57351" spans="1:5" x14ac:dyDescent="0.25">
      <c r="A57351">
        <v>175371</v>
      </c>
      <c r="B57351" s="2">
        <v>44361.915999999997</v>
      </c>
      <c r="C57351">
        <v>146821</v>
      </c>
      <c r="D57351">
        <v>31749</v>
      </c>
      <c r="E57351" s="79">
        <f t="shared" si="896"/>
        <v>2</v>
      </c>
    </row>
    <row r="57352" spans="1:5" x14ac:dyDescent="0.25">
      <c r="A57352">
        <v>175374</v>
      </c>
      <c r="B57352" s="2">
        <v>44361.917663430424</v>
      </c>
      <c r="C57352">
        <v>7052</v>
      </c>
      <c r="D57352">
        <v>158978</v>
      </c>
      <c r="E57352" s="79">
        <f t="shared" si="896"/>
        <v>2</v>
      </c>
    </row>
    <row r="57353" spans="1:5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s="79">
        <f t="shared" si="896"/>
        <v>2</v>
      </c>
    </row>
    <row r="57354" spans="1:5" x14ac:dyDescent="0.25">
      <c r="A57354">
        <v>175380</v>
      </c>
      <c r="B57354" s="2">
        <v>44361.918472491911</v>
      </c>
      <c r="C57354">
        <v>46924</v>
      </c>
      <c r="D57354">
        <v>204394</v>
      </c>
      <c r="E57354" s="79">
        <f t="shared" si="896"/>
        <v>2</v>
      </c>
    </row>
    <row r="57355" spans="1:5" x14ac:dyDescent="0.25">
      <c r="A57355">
        <v>175383</v>
      </c>
      <c r="B57355" s="2">
        <v>44361.918877022654</v>
      </c>
      <c r="C57355">
        <v>65832</v>
      </c>
      <c r="D57355">
        <v>18466</v>
      </c>
      <c r="E57355" s="79">
        <f t="shared" si="896"/>
        <v>2</v>
      </c>
    </row>
    <row r="57356" spans="1:5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s="79">
        <f t="shared" si="896"/>
        <v>2</v>
      </c>
    </row>
    <row r="57357" spans="1:5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s="79">
        <f t="shared" si="896"/>
        <v>2</v>
      </c>
    </row>
    <row r="57358" spans="1:5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s="79">
        <f t="shared" si="896"/>
        <v>2</v>
      </c>
    </row>
    <row r="57359" spans="1:5" x14ac:dyDescent="0.25">
      <c r="A57359">
        <v>175398</v>
      </c>
      <c r="B57359" s="2">
        <v>44361.92251779935</v>
      </c>
      <c r="C57359">
        <v>8144</v>
      </c>
      <c r="D57359">
        <v>245930</v>
      </c>
      <c r="E57359" s="79">
        <f t="shared" si="896"/>
        <v>2</v>
      </c>
    </row>
    <row r="57360" spans="1:5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s="79">
        <f t="shared" si="896"/>
        <v>2</v>
      </c>
    </row>
    <row r="57361" spans="1:5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s="79">
        <f t="shared" si="896"/>
        <v>2</v>
      </c>
    </row>
    <row r="57362" spans="1:5" x14ac:dyDescent="0.25">
      <c r="A57362">
        <v>175406</v>
      </c>
      <c r="B57362" s="2">
        <v>44361.923731391587</v>
      </c>
      <c r="C57362">
        <v>11162</v>
      </c>
      <c r="D57362">
        <v>308537</v>
      </c>
      <c r="E57362" s="79">
        <f t="shared" si="896"/>
        <v>2</v>
      </c>
    </row>
    <row r="57363" spans="1:5" x14ac:dyDescent="0.25">
      <c r="A57363">
        <v>175410</v>
      </c>
      <c r="B57363" s="2">
        <v>44361.92656310679</v>
      </c>
      <c r="C57363">
        <v>98610</v>
      </c>
      <c r="D57363">
        <v>21760</v>
      </c>
      <c r="E57363" s="79">
        <f t="shared" si="896"/>
        <v>2</v>
      </c>
    </row>
    <row r="57364" spans="1:5" x14ac:dyDescent="0.25">
      <c r="A57364">
        <v>175413</v>
      </c>
      <c r="B57364" s="2">
        <v>44361.92656310679</v>
      </c>
      <c r="C57364">
        <v>235321</v>
      </c>
      <c r="D57364">
        <v>380039</v>
      </c>
      <c r="E57364" s="79">
        <f t="shared" si="896"/>
        <v>2</v>
      </c>
    </row>
    <row r="57365" spans="1:5" x14ac:dyDescent="0.25">
      <c r="A57365">
        <v>175416</v>
      </c>
      <c r="B57365" s="2">
        <v>44361.92656310679</v>
      </c>
      <c r="C57365">
        <v>240651</v>
      </c>
      <c r="D57365">
        <v>250679</v>
      </c>
      <c r="E57365" s="79">
        <f t="shared" si="896"/>
        <v>2</v>
      </c>
    </row>
    <row r="57366" spans="1:5" x14ac:dyDescent="0.25">
      <c r="A57366">
        <v>175418</v>
      </c>
      <c r="B57366" s="2">
        <v>44361.927372168284</v>
      </c>
      <c r="C57366">
        <v>87357</v>
      </c>
      <c r="D57366">
        <v>129410</v>
      </c>
      <c r="E57366" s="79">
        <f t="shared" si="896"/>
        <v>2</v>
      </c>
    </row>
    <row r="57367" spans="1:5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s="79">
        <f t="shared" si="896"/>
        <v>2</v>
      </c>
    </row>
    <row r="57368" spans="1:5" x14ac:dyDescent="0.25">
      <c r="A57368">
        <v>175423</v>
      </c>
      <c r="B57368" s="2">
        <v>44361.92818122977</v>
      </c>
      <c r="C57368">
        <v>223660</v>
      </c>
      <c r="D57368">
        <v>111153</v>
      </c>
      <c r="E57368" s="79">
        <f t="shared" si="896"/>
        <v>2</v>
      </c>
    </row>
    <row r="57369" spans="1:5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s="79">
        <f t="shared" si="896"/>
        <v>2</v>
      </c>
    </row>
    <row r="57370" spans="1:5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s="79">
        <f t="shared" si="896"/>
        <v>2</v>
      </c>
    </row>
    <row r="57371" spans="1:5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s="79">
        <f t="shared" si="896"/>
        <v>2</v>
      </c>
    </row>
    <row r="57372" spans="1:5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s="79">
        <f t="shared" si="896"/>
        <v>2</v>
      </c>
    </row>
    <row r="57373" spans="1:5" x14ac:dyDescent="0.25">
      <c r="A57373">
        <v>175439</v>
      </c>
      <c r="B57373" s="2">
        <v>44361.935867313921</v>
      </c>
      <c r="C57373">
        <v>41712</v>
      </c>
      <c r="D57373">
        <v>325852</v>
      </c>
      <c r="E57373" s="79">
        <f t="shared" si="896"/>
        <v>2</v>
      </c>
    </row>
    <row r="57374" spans="1:5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s="79">
        <f t="shared" si="896"/>
        <v>2</v>
      </c>
    </row>
    <row r="57375" spans="1:5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s="79">
        <f t="shared" si="896"/>
        <v>2</v>
      </c>
    </row>
    <row r="57376" spans="1:5" x14ac:dyDescent="0.25">
      <c r="A57376">
        <v>175449</v>
      </c>
      <c r="B57376" s="2">
        <v>44361.937889967638</v>
      </c>
      <c r="C57376">
        <v>79419</v>
      </c>
      <c r="D57376">
        <v>12149</v>
      </c>
      <c r="E57376" s="79">
        <f t="shared" si="896"/>
        <v>2</v>
      </c>
    </row>
    <row r="57377" spans="1:5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s="79">
        <f t="shared" si="896"/>
        <v>2</v>
      </c>
    </row>
    <row r="57378" spans="1:5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s="79">
        <f t="shared" si="896"/>
        <v>2</v>
      </c>
    </row>
    <row r="57379" spans="1:5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s="79">
        <f t="shared" si="896"/>
        <v>2</v>
      </c>
    </row>
    <row r="57380" spans="1:5" x14ac:dyDescent="0.25">
      <c r="A57380">
        <v>175459</v>
      </c>
      <c r="B57380" s="2">
        <v>44361.943148867314</v>
      </c>
      <c r="C57380">
        <v>55671</v>
      </c>
      <c r="D57380">
        <v>411922</v>
      </c>
      <c r="E57380" s="79">
        <f t="shared" si="896"/>
        <v>2</v>
      </c>
    </row>
    <row r="57381" spans="1:5" x14ac:dyDescent="0.25">
      <c r="A57381">
        <v>175464</v>
      </c>
      <c r="B57381" s="2">
        <v>44361.943553398058</v>
      </c>
      <c r="C57381">
        <v>83968</v>
      </c>
      <c r="D57381">
        <v>125801</v>
      </c>
      <c r="E57381" s="79">
        <f t="shared" si="896"/>
        <v>2</v>
      </c>
    </row>
    <row r="57382" spans="1:5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s="79">
        <f t="shared" si="896"/>
        <v>2</v>
      </c>
    </row>
    <row r="57383" spans="1:5" x14ac:dyDescent="0.25">
      <c r="A57383">
        <v>175469</v>
      </c>
      <c r="B57383" s="2">
        <v>44361.945171521038</v>
      </c>
      <c r="C57383">
        <v>89285</v>
      </c>
      <c r="D57383">
        <v>453901</v>
      </c>
      <c r="E57383" s="79">
        <f t="shared" si="896"/>
        <v>2</v>
      </c>
    </row>
    <row r="57384" spans="1:5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s="79">
        <f t="shared" si="896"/>
        <v>2</v>
      </c>
    </row>
    <row r="57385" spans="1:5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s="79">
        <f t="shared" si="896"/>
        <v>2</v>
      </c>
    </row>
    <row r="57386" spans="1:5" x14ac:dyDescent="0.25">
      <c r="A57386">
        <v>175479</v>
      </c>
      <c r="B57386" s="2">
        <v>44361.947598705498</v>
      </c>
      <c r="C57386">
        <v>15608</v>
      </c>
      <c r="D57386">
        <v>21760</v>
      </c>
      <c r="E57386" s="79">
        <f t="shared" si="896"/>
        <v>2</v>
      </c>
    </row>
    <row r="57387" spans="1:5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s="79">
        <f t="shared" si="896"/>
        <v>2</v>
      </c>
    </row>
    <row r="57388" spans="1:5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s="79">
        <f t="shared" si="896"/>
        <v>2</v>
      </c>
    </row>
    <row r="57389" spans="1:5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s="79">
        <f t="shared" si="896"/>
        <v>2</v>
      </c>
    </row>
    <row r="57390" spans="1:5" x14ac:dyDescent="0.25">
      <c r="A57390">
        <v>175485</v>
      </c>
      <c r="B57390" s="2">
        <v>44361.951239482201</v>
      </c>
      <c r="C57390">
        <v>63381</v>
      </c>
      <c r="D57390">
        <v>223719</v>
      </c>
      <c r="E57390" s="79">
        <f t="shared" si="896"/>
        <v>2</v>
      </c>
    </row>
    <row r="57391" spans="1:5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s="79">
        <f t="shared" si="896"/>
        <v>2</v>
      </c>
    </row>
    <row r="57392" spans="1:5" x14ac:dyDescent="0.25">
      <c r="A57392">
        <v>175489</v>
      </c>
      <c r="B57392" s="2">
        <v>44361.951644012945</v>
      </c>
      <c r="C57392">
        <v>302894</v>
      </c>
      <c r="D57392">
        <v>29389</v>
      </c>
      <c r="E57392" s="79">
        <f t="shared" si="896"/>
        <v>2</v>
      </c>
    </row>
    <row r="57393" spans="1:5" x14ac:dyDescent="0.25">
      <c r="A57393">
        <v>175493</v>
      </c>
      <c r="B57393" s="2">
        <v>44361.954880258898</v>
      </c>
      <c r="C57393">
        <v>58770</v>
      </c>
      <c r="D57393">
        <v>137670</v>
      </c>
      <c r="E57393" s="79">
        <f t="shared" si="896"/>
        <v>2</v>
      </c>
    </row>
    <row r="57394" spans="1:5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s="79">
        <f t="shared" si="896"/>
        <v>2</v>
      </c>
    </row>
    <row r="57395" spans="1:5" x14ac:dyDescent="0.25">
      <c r="A57395">
        <v>175501</v>
      </c>
      <c r="B57395" s="2">
        <v>44361.955284789648</v>
      </c>
      <c r="C57395">
        <v>41991</v>
      </c>
      <c r="D57395">
        <v>470762</v>
      </c>
      <c r="E57395" s="79">
        <f t="shared" si="896"/>
        <v>2</v>
      </c>
    </row>
    <row r="57396" spans="1:5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s="79">
        <f t="shared" si="896"/>
        <v>2</v>
      </c>
    </row>
    <row r="57397" spans="1:5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s="79">
        <f t="shared" si="896"/>
        <v>2</v>
      </c>
    </row>
    <row r="57398" spans="1:5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s="79">
        <f t="shared" si="896"/>
        <v>2</v>
      </c>
    </row>
    <row r="57399" spans="1:5" x14ac:dyDescent="0.25">
      <c r="A57399">
        <v>175513</v>
      </c>
      <c r="B57399" s="2">
        <v>44361.96</v>
      </c>
      <c r="C57399">
        <v>152559</v>
      </c>
      <c r="D57399">
        <v>12845</v>
      </c>
      <c r="E57399" s="79">
        <f t="shared" si="896"/>
        <v>2</v>
      </c>
    </row>
    <row r="57400" spans="1:5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s="79">
        <f t="shared" si="896"/>
        <v>2</v>
      </c>
    </row>
    <row r="57401" spans="1:5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s="79">
        <f t="shared" si="896"/>
        <v>2</v>
      </c>
    </row>
    <row r="57402" spans="1:5" x14ac:dyDescent="0.25">
      <c r="A57402">
        <v>175519</v>
      </c>
      <c r="B57402" s="2">
        <v>44361.962970873785</v>
      </c>
      <c r="C57402">
        <v>71718</v>
      </c>
      <c r="D57402">
        <v>37644</v>
      </c>
      <c r="E57402" s="79">
        <f t="shared" si="896"/>
        <v>2</v>
      </c>
    </row>
    <row r="57403" spans="1:5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s="79">
        <f t="shared" si="896"/>
        <v>2</v>
      </c>
    </row>
    <row r="57404" spans="1:5" x14ac:dyDescent="0.25">
      <c r="A57404">
        <v>175521</v>
      </c>
      <c r="B57404" s="2">
        <v>44361.963375404535</v>
      </c>
      <c r="C57404">
        <v>55247</v>
      </c>
      <c r="D57404">
        <v>53136</v>
      </c>
      <c r="E57404" s="79">
        <f t="shared" si="896"/>
        <v>2</v>
      </c>
    </row>
    <row r="57405" spans="1:5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s="79">
        <f t="shared" si="896"/>
        <v>2</v>
      </c>
    </row>
    <row r="57406" spans="1:5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s="79">
        <f t="shared" si="896"/>
        <v>2</v>
      </c>
    </row>
    <row r="57407" spans="1:5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s="79">
        <f t="shared" si="896"/>
        <v>2</v>
      </c>
    </row>
    <row r="57408" spans="1:5" x14ac:dyDescent="0.25">
      <c r="A57408">
        <v>175536</v>
      </c>
      <c r="B57408" s="2">
        <v>44361.967333333334</v>
      </c>
      <c r="C57408">
        <v>28553</v>
      </c>
      <c r="D57408">
        <v>85094</v>
      </c>
      <c r="E57408" s="79">
        <f t="shared" si="896"/>
        <v>2</v>
      </c>
    </row>
    <row r="57409" spans="1:5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s="79">
        <f t="shared" si="896"/>
        <v>2</v>
      </c>
    </row>
    <row r="57410" spans="1:5" x14ac:dyDescent="0.25">
      <c r="A57410">
        <v>175545</v>
      </c>
      <c r="B57410" s="2">
        <v>44361.967825242718</v>
      </c>
      <c r="C57410">
        <v>37933</v>
      </c>
      <c r="D57410">
        <v>326220</v>
      </c>
      <c r="E57410" s="79">
        <f t="shared" si="896"/>
        <v>2</v>
      </c>
    </row>
    <row r="57411" spans="1:5" x14ac:dyDescent="0.25">
      <c r="A57411">
        <v>175550</v>
      </c>
      <c r="B57411" s="2">
        <v>44361.969847896442</v>
      </c>
      <c r="C57411">
        <v>83545</v>
      </c>
      <c r="D57411">
        <v>305874</v>
      </c>
      <c r="E57411" s="79">
        <f t="shared" ref="E57411:E57474" si="897">WEEKDAY(B57411,1)</f>
        <v>2</v>
      </c>
    </row>
    <row r="57412" spans="1:5" x14ac:dyDescent="0.25">
      <c r="A57412">
        <v>175553</v>
      </c>
      <c r="B57412" s="2">
        <v>44361.971466019422</v>
      </c>
      <c r="C57412">
        <v>58281</v>
      </c>
      <c r="D57412">
        <v>189009</v>
      </c>
      <c r="E57412" s="79">
        <f t="shared" si="897"/>
        <v>2</v>
      </c>
    </row>
    <row r="57413" spans="1:5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s="79">
        <f t="shared" si="897"/>
        <v>2</v>
      </c>
    </row>
    <row r="57414" spans="1:5" x14ac:dyDescent="0.25">
      <c r="A57414">
        <v>175563</v>
      </c>
      <c r="B57414" s="2">
        <v>44361.971870550158</v>
      </c>
      <c r="C57414">
        <v>78743</v>
      </c>
      <c r="D57414">
        <v>397531</v>
      </c>
      <c r="E57414" s="79">
        <f t="shared" si="897"/>
        <v>2</v>
      </c>
    </row>
    <row r="57415" spans="1:5" x14ac:dyDescent="0.25">
      <c r="A57415">
        <v>175565</v>
      </c>
      <c r="B57415" s="2">
        <v>44361.979152103566</v>
      </c>
      <c r="C57415">
        <v>185201</v>
      </c>
      <c r="D57415">
        <v>21992</v>
      </c>
      <c r="E57415" s="79">
        <f t="shared" si="897"/>
        <v>2</v>
      </c>
    </row>
    <row r="57416" spans="1:5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s="79">
        <f t="shared" si="897"/>
        <v>2</v>
      </c>
    </row>
    <row r="57417" spans="1:5" x14ac:dyDescent="0.25">
      <c r="A57417">
        <v>175571</v>
      </c>
      <c r="B57417" s="2">
        <v>44361.981174757282</v>
      </c>
      <c r="C57417">
        <v>57563</v>
      </c>
      <c r="D57417">
        <v>347008</v>
      </c>
      <c r="E57417" s="79">
        <f t="shared" si="897"/>
        <v>2</v>
      </c>
    </row>
    <row r="57418" spans="1:5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s="79">
        <f t="shared" si="897"/>
        <v>2</v>
      </c>
    </row>
    <row r="57419" spans="1:5" x14ac:dyDescent="0.25">
      <c r="A57419">
        <v>175574</v>
      </c>
      <c r="B57419" s="2">
        <v>44361.986029126216</v>
      </c>
      <c r="C57419">
        <v>6095</v>
      </c>
      <c r="D57419">
        <v>298909</v>
      </c>
      <c r="E57419" s="79">
        <f t="shared" si="897"/>
        <v>2</v>
      </c>
    </row>
    <row r="57420" spans="1:5" x14ac:dyDescent="0.25">
      <c r="A57420">
        <v>175578</v>
      </c>
      <c r="B57420" s="2">
        <v>44361.986029126216</v>
      </c>
      <c r="C57420">
        <v>33450</v>
      </c>
      <c r="D57420">
        <v>72841</v>
      </c>
      <c r="E57420" s="79">
        <f t="shared" si="897"/>
        <v>2</v>
      </c>
    </row>
    <row r="57421" spans="1:5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s="79">
        <f t="shared" si="897"/>
        <v>2</v>
      </c>
    </row>
    <row r="57422" spans="1:5" x14ac:dyDescent="0.25">
      <c r="A57422">
        <v>175586</v>
      </c>
      <c r="B57422" s="2">
        <v>44361.987666666668</v>
      </c>
      <c r="C57422">
        <v>15135</v>
      </c>
      <c r="D57422">
        <v>118549</v>
      </c>
      <c r="E57422" s="79">
        <f t="shared" si="897"/>
        <v>2</v>
      </c>
    </row>
    <row r="57423" spans="1:5" x14ac:dyDescent="0.25">
      <c r="A57423">
        <v>175588</v>
      </c>
      <c r="B57423" s="2">
        <v>44361.988860841426</v>
      </c>
      <c r="C57423">
        <v>33351</v>
      </c>
      <c r="D57423">
        <v>344775</v>
      </c>
      <c r="E57423" s="79">
        <f t="shared" si="897"/>
        <v>2</v>
      </c>
    </row>
    <row r="57424" spans="1:5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s="79">
        <f t="shared" si="897"/>
        <v>2</v>
      </c>
    </row>
    <row r="57425" spans="1:5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s="79">
        <f t="shared" si="897"/>
        <v>2</v>
      </c>
    </row>
    <row r="57426" spans="1:5" x14ac:dyDescent="0.25">
      <c r="A57426">
        <v>175600</v>
      </c>
      <c r="B57426" s="2">
        <v>44361.998569579286</v>
      </c>
      <c r="C57426">
        <v>44013</v>
      </c>
      <c r="D57426">
        <v>396601</v>
      </c>
      <c r="E57426" s="79">
        <f t="shared" si="897"/>
        <v>2</v>
      </c>
    </row>
    <row r="57427" spans="1:5" x14ac:dyDescent="0.25">
      <c r="A57427">
        <v>175605</v>
      </c>
      <c r="B57427" s="2">
        <v>44361.998974110036</v>
      </c>
      <c r="C57427">
        <v>41300</v>
      </c>
      <c r="D57427">
        <v>117860</v>
      </c>
      <c r="E57427" s="79">
        <f t="shared" si="897"/>
        <v>2</v>
      </c>
    </row>
    <row r="57428" spans="1:5" x14ac:dyDescent="0.25">
      <c r="A57428">
        <v>175609</v>
      </c>
      <c r="B57428" s="2">
        <v>44361.998974110036</v>
      </c>
      <c r="C57428">
        <v>50329</v>
      </c>
      <c r="D57428">
        <v>244574</v>
      </c>
      <c r="E57428" s="79">
        <f t="shared" si="897"/>
        <v>2</v>
      </c>
    </row>
    <row r="57429" spans="1:5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s="79">
        <f t="shared" si="897"/>
        <v>3</v>
      </c>
    </row>
    <row r="57430" spans="1:5" x14ac:dyDescent="0.25">
      <c r="A57430">
        <v>175615</v>
      </c>
      <c r="B57430" s="2">
        <v>44362.341</v>
      </c>
      <c r="C57430">
        <v>134021</v>
      </c>
      <c r="D57430">
        <v>251997</v>
      </c>
      <c r="E57430" s="79">
        <f t="shared" si="897"/>
        <v>3</v>
      </c>
    </row>
    <row r="57431" spans="1:5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s="79">
        <f t="shared" si="897"/>
        <v>3</v>
      </c>
    </row>
    <row r="57432" spans="1:5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s="79">
        <f t="shared" si="897"/>
        <v>3</v>
      </c>
    </row>
    <row r="57433" spans="1:5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s="79">
        <f t="shared" si="897"/>
        <v>3</v>
      </c>
    </row>
    <row r="57434" spans="1:5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s="79">
        <f t="shared" si="897"/>
        <v>3</v>
      </c>
    </row>
    <row r="57435" spans="1:5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s="79">
        <f t="shared" si="897"/>
        <v>3</v>
      </c>
    </row>
    <row r="57436" spans="1:5" x14ac:dyDescent="0.25">
      <c r="A57436">
        <v>175640</v>
      </c>
      <c r="B57436" s="2">
        <v>44362.358601941749</v>
      </c>
      <c r="C57436">
        <v>95375</v>
      </c>
      <c r="D57436">
        <v>411922</v>
      </c>
      <c r="E57436" s="79">
        <f t="shared" si="897"/>
        <v>3</v>
      </c>
    </row>
    <row r="57437" spans="1:5" x14ac:dyDescent="0.25">
      <c r="A57437">
        <v>175643</v>
      </c>
      <c r="B57437" s="2">
        <v>44362.365478964399</v>
      </c>
      <c r="C57437">
        <v>72348</v>
      </c>
      <c r="D57437">
        <v>12149</v>
      </c>
      <c r="E57437" s="79">
        <f t="shared" si="897"/>
        <v>3</v>
      </c>
    </row>
    <row r="57438" spans="1:5" x14ac:dyDescent="0.25">
      <c r="A57438">
        <v>175644</v>
      </c>
      <c r="B57438" s="2">
        <v>44362.367906148866</v>
      </c>
      <c r="C57438">
        <v>17470</v>
      </c>
      <c r="D57438">
        <v>64906</v>
      </c>
      <c r="E57438" s="79">
        <f t="shared" si="897"/>
        <v>3</v>
      </c>
    </row>
    <row r="57439" spans="1:5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s="79">
        <f t="shared" si="897"/>
        <v>3</v>
      </c>
    </row>
    <row r="57440" spans="1:5" x14ac:dyDescent="0.25">
      <c r="A57440">
        <v>175647</v>
      </c>
      <c r="B57440" s="2">
        <v>44362.374333333333</v>
      </c>
      <c r="C57440">
        <v>15347</v>
      </c>
      <c r="D57440">
        <v>296511</v>
      </c>
      <c r="E57440" s="79">
        <f t="shared" si="897"/>
        <v>3</v>
      </c>
    </row>
    <row r="57441" spans="1:5" x14ac:dyDescent="0.25">
      <c r="A57441">
        <v>175648</v>
      </c>
      <c r="B57441" s="2">
        <v>44362.374783171523</v>
      </c>
      <c r="C57441">
        <v>17334</v>
      </c>
      <c r="D57441">
        <v>88863</v>
      </c>
      <c r="E57441" s="79">
        <f t="shared" si="897"/>
        <v>3</v>
      </c>
    </row>
    <row r="57442" spans="1:5" x14ac:dyDescent="0.25">
      <c r="A57442">
        <v>175653</v>
      </c>
      <c r="B57442" s="2">
        <v>44362.374783171523</v>
      </c>
      <c r="C57442">
        <v>86279</v>
      </c>
      <c r="D57442">
        <v>182984</v>
      </c>
      <c r="E57442" s="79">
        <f t="shared" si="897"/>
        <v>3</v>
      </c>
    </row>
    <row r="57443" spans="1:5" x14ac:dyDescent="0.25">
      <c r="A57443">
        <v>175655</v>
      </c>
      <c r="B57443" s="2">
        <v>44362.377614886733</v>
      </c>
      <c r="C57443">
        <v>5410</v>
      </c>
      <c r="D57443">
        <v>230507</v>
      </c>
      <c r="E57443" s="79">
        <f t="shared" si="897"/>
        <v>3</v>
      </c>
    </row>
    <row r="57444" spans="1:5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s="79">
        <f t="shared" si="897"/>
        <v>3</v>
      </c>
    </row>
    <row r="57445" spans="1:5" x14ac:dyDescent="0.25">
      <c r="A57445">
        <v>175658</v>
      </c>
      <c r="B57445" s="2">
        <v>44362.378423948219</v>
      </c>
      <c r="C57445">
        <v>30410</v>
      </c>
      <c r="D57445">
        <v>129210</v>
      </c>
      <c r="E57445" s="79">
        <f t="shared" si="897"/>
        <v>3</v>
      </c>
    </row>
    <row r="57446" spans="1:5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s="79">
        <f t="shared" si="897"/>
        <v>3</v>
      </c>
    </row>
    <row r="57447" spans="1:5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s="79">
        <f t="shared" si="897"/>
        <v>3</v>
      </c>
    </row>
    <row r="57448" spans="1:5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s="79">
        <f t="shared" si="897"/>
        <v>3</v>
      </c>
    </row>
    <row r="57449" spans="1:5" x14ac:dyDescent="0.25">
      <c r="A57449">
        <v>175672</v>
      </c>
      <c r="B57449" s="2">
        <v>44362.383682847896</v>
      </c>
      <c r="C57449">
        <v>309871</v>
      </c>
      <c r="D57449">
        <v>21760</v>
      </c>
      <c r="E57449" s="79">
        <f t="shared" si="897"/>
        <v>3</v>
      </c>
    </row>
    <row r="57450" spans="1:5" x14ac:dyDescent="0.25">
      <c r="A57450">
        <v>175674</v>
      </c>
      <c r="B57450" s="2">
        <v>44362.39136893204</v>
      </c>
      <c r="C57450">
        <v>144250</v>
      </c>
      <c r="D57450">
        <v>128523</v>
      </c>
      <c r="E57450" s="79">
        <f t="shared" si="897"/>
        <v>3</v>
      </c>
    </row>
    <row r="57451" spans="1:5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s="79">
        <f t="shared" si="897"/>
        <v>3</v>
      </c>
    </row>
    <row r="57452" spans="1:5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s="79">
        <f t="shared" si="897"/>
        <v>3</v>
      </c>
    </row>
    <row r="57453" spans="1:5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s="79">
        <f t="shared" si="897"/>
        <v>3</v>
      </c>
    </row>
    <row r="57454" spans="1:5" x14ac:dyDescent="0.25">
      <c r="A57454">
        <v>175687</v>
      </c>
      <c r="B57454" s="2">
        <v>44362.4156407767</v>
      </c>
      <c r="C57454">
        <v>343273</v>
      </c>
      <c r="D57454">
        <v>60752</v>
      </c>
      <c r="E57454" s="79">
        <f t="shared" si="897"/>
        <v>3</v>
      </c>
    </row>
    <row r="57455" spans="1:5" x14ac:dyDescent="0.25">
      <c r="A57455">
        <v>175690</v>
      </c>
      <c r="B57455" s="2">
        <v>44362.420495145634</v>
      </c>
      <c r="C57455">
        <v>270454</v>
      </c>
      <c r="D57455">
        <v>21760</v>
      </c>
      <c r="E57455" s="79">
        <f t="shared" si="897"/>
        <v>3</v>
      </c>
    </row>
    <row r="57456" spans="1:5" x14ac:dyDescent="0.25">
      <c r="A57456">
        <v>175694</v>
      </c>
      <c r="B57456" s="2">
        <v>44362.424333333336</v>
      </c>
      <c r="C57456">
        <v>99150</v>
      </c>
      <c r="D57456">
        <v>88863</v>
      </c>
      <c r="E57456" s="79">
        <f t="shared" si="897"/>
        <v>3</v>
      </c>
    </row>
    <row r="57457" spans="1:5" x14ac:dyDescent="0.25">
      <c r="A57457">
        <v>175699</v>
      </c>
      <c r="B57457" s="2">
        <v>44362.431417475731</v>
      </c>
      <c r="C57457">
        <v>99957</v>
      </c>
      <c r="D57457">
        <v>472712</v>
      </c>
      <c r="E57457" s="79">
        <f t="shared" si="897"/>
        <v>3</v>
      </c>
    </row>
    <row r="57458" spans="1:5" x14ac:dyDescent="0.25">
      <c r="A57458">
        <v>175702</v>
      </c>
      <c r="B57458" s="2">
        <v>44362.438000000002</v>
      </c>
      <c r="C57458">
        <v>56637</v>
      </c>
      <c r="D57458">
        <v>133619</v>
      </c>
      <c r="E57458" s="79">
        <f t="shared" si="897"/>
        <v>3</v>
      </c>
    </row>
    <row r="57459" spans="1:5" x14ac:dyDescent="0.25">
      <c r="A57459">
        <v>175707</v>
      </c>
      <c r="B57459" s="2">
        <v>44362.438699029124</v>
      </c>
      <c r="C57459">
        <v>40526</v>
      </c>
      <c r="D57459">
        <v>411922</v>
      </c>
      <c r="E57459" s="79">
        <f t="shared" si="897"/>
        <v>3</v>
      </c>
    </row>
    <row r="57460" spans="1:5" x14ac:dyDescent="0.25">
      <c r="A57460">
        <v>175710</v>
      </c>
      <c r="B57460" s="2">
        <v>44362.438699029131</v>
      </c>
      <c r="C57460">
        <v>270380</v>
      </c>
      <c r="D57460">
        <v>21760</v>
      </c>
      <c r="E57460" s="79">
        <f t="shared" si="897"/>
        <v>3</v>
      </c>
    </row>
    <row r="57461" spans="1:5" x14ac:dyDescent="0.25">
      <c r="A57461">
        <v>175714</v>
      </c>
      <c r="B57461" s="2">
        <v>44362.44</v>
      </c>
      <c r="C57461">
        <v>260827</v>
      </c>
      <c r="D57461">
        <v>34585</v>
      </c>
      <c r="E57461" s="79">
        <f t="shared" si="897"/>
        <v>3</v>
      </c>
    </row>
    <row r="57462" spans="1:5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s="79">
        <f t="shared" si="897"/>
        <v>3</v>
      </c>
    </row>
    <row r="57463" spans="1:5" x14ac:dyDescent="0.25">
      <c r="A57463">
        <v>175718</v>
      </c>
      <c r="B57463" s="2">
        <v>44362.446789644011</v>
      </c>
      <c r="C57463">
        <v>15139</v>
      </c>
      <c r="D57463">
        <v>411922</v>
      </c>
      <c r="E57463" s="79">
        <f t="shared" si="897"/>
        <v>3</v>
      </c>
    </row>
    <row r="57464" spans="1:5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s="79">
        <f t="shared" si="897"/>
        <v>3</v>
      </c>
    </row>
    <row r="57465" spans="1:5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s="79">
        <f t="shared" si="897"/>
        <v>3</v>
      </c>
    </row>
    <row r="57466" spans="1:5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s="79">
        <f t="shared" si="897"/>
        <v>3</v>
      </c>
    </row>
    <row r="57467" spans="1:5" x14ac:dyDescent="0.25">
      <c r="A57467">
        <v>175734</v>
      </c>
      <c r="B57467" s="2">
        <v>44362.451644012945</v>
      </c>
      <c r="C57467">
        <v>83370</v>
      </c>
      <c r="D57467">
        <v>88863</v>
      </c>
      <c r="E57467" s="79">
        <f t="shared" si="897"/>
        <v>3</v>
      </c>
    </row>
    <row r="57468" spans="1:5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s="79">
        <f t="shared" si="897"/>
        <v>3</v>
      </c>
    </row>
    <row r="57469" spans="1:5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s="79">
        <f t="shared" si="897"/>
        <v>3</v>
      </c>
    </row>
    <row r="57470" spans="1:5" x14ac:dyDescent="0.25">
      <c r="A57470">
        <v>175743</v>
      </c>
      <c r="B57470" s="2">
        <v>44362.458116504851</v>
      </c>
      <c r="C57470">
        <v>86876</v>
      </c>
      <c r="D57470">
        <v>351192</v>
      </c>
      <c r="E57470" s="79">
        <f t="shared" si="897"/>
        <v>3</v>
      </c>
    </row>
    <row r="57471" spans="1:5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s="79">
        <f t="shared" si="897"/>
        <v>3</v>
      </c>
    </row>
    <row r="57472" spans="1:5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s="79">
        <f t="shared" si="897"/>
        <v>3</v>
      </c>
    </row>
    <row r="57473" spans="1:5" x14ac:dyDescent="0.25">
      <c r="A57473">
        <v>175751</v>
      </c>
      <c r="B57473" s="2">
        <v>44362.460948220061</v>
      </c>
      <c r="C57473">
        <v>44348</v>
      </c>
      <c r="D57473">
        <v>158978</v>
      </c>
      <c r="E57473" s="79">
        <f t="shared" si="897"/>
        <v>3</v>
      </c>
    </row>
    <row r="57474" spans="1:5" x14ac:dyDescent="0.25">
      <c r="A57474">
        <v>175752</v>
      </c>
      <c r="B57474" s="2">
        <v>44362.461757281548</v>
      </c>
      <c r="C57474">
        <v>85890</v>
      </c>
      <c r="D57474">
        <v>180863</v>
      </c>
      <c r="E57474" s="79">
        <f t="shared" si="897"/>
        <v>3</v>
      </c>
    </row>
    <row r="57475" spans="1:5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s="79">
        <f t="shared" ref="E57475:E57538" si="898">WEEKDAY(B57475,1)</f>
        <v>3</v>
      </c>
    </row>
    <row r="57476" spans="1:5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s="79">
        <f t="shared" si="898"/>
        <v>3</v>
      </c>
    </row>
    <row r="57477" spans="1:5" x14ac:dyDescent="0.25">
      <c r="A57477">
        <v>175765</v>
      </c>
      <c r="B57477" s="2">
        <v>44362.464993527508</v>
      </c>
      <c r="C57477">
        <v>10983</v>
      </c>
      <c r="D57477">
        <v>250679</v>
      </c>
      <c r="E57477" s="79">
        <f t="shared" si="898"/>
        <v>3</v>
      </c>
    </row>
    <row r="57478" spans="1:5" x14ac:dyDescent="0.25">
      <c r="A57478">
        <v>175768</v>
      </c>
      <c r="B57478" s="2">
        <v>44362.466207119745</v>
      </c>
      <c r="C57478">
        <v>42150</v>
      </c>
      <c r="D57478">
        <v>347393</v>
      </c>
      <c r="E57478" s="79">
        <f t="shared" si="898"/>
        <v>3</v>
      </c>
    </row>
    <row r="57479" spans="1:5" x14ac:dyDescent="0.25">
      <c r="A57479">
        <v>175772</v>
      </c>
      <c r="B57479" s="2">
        <v>44362.469038834948</v>
      </c>
      <c r="C57479">
        <v>31624</v>
      </c>
      <c r="D57479">
        <v>347008</v>
      </c>
      <c r="E57479" s="79">
        <f t="shared" si="898"/>
        <v>3</v>
      </c>
    </row>
    <row r="57480" spans="1:5" x14ac:dyDescent="0.25">
      <c r="A57480">
        <v>175773</v>
      </c>
      <c r="B57480" s="2">
        <v>44362.469847896442</v>
      </c>
      <c r="C57480">
        <v>19855</v>
      </c>
      <c r="D57480">
        <v>208672</v>
      </c>
      <c r="E57480" s="79">
        <f t="shared" si="898"/>
        <v>3</v>
      </c>
    </row>
    <row r="57481" spans="1:5" x14ac:dyDescent="0.25">
      <c r="A57481">
        <v>175777</v>
      </c>
      <c r="B57481" s="2">
        <v>44362.470656957928</v>
      </c>
      <c r="C57481">
        <v>31348</v>
      </c>
      <c r="D57481">
        <v>284123</v>
      </c>
      <c r="E57481" s="79">
        <f t="shared" si="898"/>
        <v>3</v>
      </c>
    </row>
    <row r="57482" spans="1:5" x14ac:dyDescent="0.25">
      <c r="A57482">
        <v>175780</v>
      </c>
      <c r="B57482" s="2">
        <v>44362.470656957928</v>
      </c>
      <c r="C57482">
        <v>76734</v>
      </c>
      <c r="D57482">
        <v>439981</v>
      </c>
      <c r="E57482" s="79">
        <f t="shared" si="898"/>
        <v>3</v>
      </c>
    </row>
    <row r="57483" spans="1:5" x14ac:dyDescent="0.25">
      <c r="A57483">
        <v>175782</v>
      </c>
      <c r="B57483" s="2">
        <v>44362.471870550158</v>
      </c>
      <c r="C57483">
        <v>95375</v>
      </c>
      <c r="D57483">
        <v>230507</v>
      </c>
      <c r="E57483" s="79">
        <f t="shared" si="898"/>
        <v>3</v>
      </c>
    </row>
    <row r="57484" spans="1:5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s="79">
        <f t="shared" si="898"/>
        <v>3</v>
      </c>
    </row>
    <row r="57485" spans="1:5" x14ac:dyDescent="0.25">
      <c r="A57485">
        <v>175787</v>
      </c>
      <c r="B57485" s="2">
        <v>44362.473084142395</v>
      </c>
      <c r="C57485">
        <v>126637</v>
      </c>
      <c r="D57485">
        <v>76511</v>
      </c>
      <c r="E57485" s="79">
        <f t="shared" si="898"/>
        <v>3</v>
      </c>
    </row>
    <row r="57486" spans="1:5" x14ac:dyDescent="0.25">
      <c r="A57486">
        <v>175792</v>
      </c>
      <c r="B57486" s="2">
        <v>44362.473488673138</v>
      </c>
      <c r="C57486">
        <v>68676</v>
      </c>
      <c r="D57486">
        <v>242428</v>
      </c>
      <c r="E57486" s="79">
        <f t="shared" si="898"/>
        <v>3</v>
      </c>
    </row>
    <row r="57487" spans="1:5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s="79">
        <f t="shared" si="898"/>
        <v>3</v>
      </c>
    </row>
    <row r="57488" spans="1:5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s="79">
        <f t="shared" si="898"/>
        <v>3</v>
      </c>
    </row>
    <row r="57489" spans="1:5" x14ac:dyDescent="0.25">
      <c r="A57489">
        <v>175803</v>
      </c>
      <c r="B57489" s="2">
        <v>44362.478343042072</v>
      </c>
      <c r="C57489">
        <v>294931</v>
      </c>
      <c r="D57489">
        <v>23892</v>
      </c>
      <c r="E57489" s="79">
        <f t="shared" si="898"/>
        <v>3</v>
      </c>
    </row>
    <row r="57490" spans="1:5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s="79">
        <f t="shared" si="898"/>
        <v>3</v>
      </c>
    </row>
    <row r="57491" spans="1:5" x14ac:dyDescent="0.25">
      <c r="A57491">
        <v>175808</v>
      </c>
      <c r="B57491" s="2">
        <v>44362.481983818769</v>
      </c>
      <c r="C57491">
        <v>261020</v>
      </c>
      <c r="D57491">
        <v>4316</v>
      </c>
      <c r="E57491" s="79">
        <f t="shared" si="898"/>
        <v>3</v>
      </c>
    </row>
    <row r="57492" spans="1:5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s="79">
        <f t="shared" si="898"/>
        <v>3</v>
      </c>
    </row>
    <row r="57493" spans="1:5" x14ac:dyDescent="0.25">
      <c r="A57493">
        <v>175815</v>
      </c>
      <c r="B57493" s="2">
        <v>44362.486029126208</v>
      </c>
      <c r="C57493">
        <v>68237</v>
      </c>
      <c r="D57493">
        <v>378738</v>
      </c>
      <c r="E57493" s="79">
        <f t="shared" si="898"/>
        <v>3</v>
      </c>
    </row>
    <row r="57494" spans="1:5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s="79">
        <f t="shared" si="898"/>
        <v>3</v>
      </c>
    </row>
    <row r="57495" spans="1:5" x14ac:dyDescent="0.25">
      <c r="A57495">
        <v>175820</v>
      </c>
      <c r="B57495" s="2">
        <v>44362.487647249196</v>
      </c>
      <c r="C57495">
        <v>15465</v>
      </c>
      <c r="D57495">
        <v>227775</v>
      </c>
      <c r="E57495" s="79">
        <f t="shared" si="898"/>
        <v>3</v>
      </c>
    </row>
    <row r="57496" spans="1:5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s="79">
        <f t="shared" si="898"/>
        <v>3</v>
      </c>
    </row>
    <row r="57497" spans="1:5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s="79">
        <f t="shared" si="898"/>
        <v>3</v>
      </c>
    </row>
    <row r="57498" spans="1:5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s="79">
        <f t="shared" si="898"/>
        <v>3</v>
      </c>
    </row>
    <row r="57499" spans="1:5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s="79">
        <f t="shared" si="898"/>
        <v>3</v>
      </c>
    </row>
    <row r="57500" spans="1:5" x14ac:dyDescent="0.25">
      <c r="A57500">
        <v>175833</v>
      </c>
      <c r="B57500" s="2">
        <v>44362.494524271846</v>
      </c>
      <c r="C57500">
        <v>82843</v>
      </c>
      <c r="D57500">
        <v>75080</v>
      </c>
      <c r="E57500" s="79">
        <f t="shared" si="898"/>
        <v>3</v>
      </c>
    </row>
    <row r="57501" spans="1:5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s="79">
        <f t="shared" si="898"/>
        <v>3</v>
      </c>
    </row>
    <row r="57502" spans="1:5" x14ac:dyDescent="0.25">
      <c r="A57502">
        <v>175840</v>
      </c>
      <c r="B57502" s="2">
        <v>44362.498165048542</v>
      </c>
      <c r="C57502">
        <v>71529</v>
      </c>
      <c r="D57502">
        <v>470762</v>
      </c>
      <c r="E57502" s="79">
        <f t="shared" si="898"/>
        <v>3</v>
      </c>
    </row>
    <row r="57503" spans="1:5" x14ac:dyDescent="0.25">
      <c r="A57503">
        <v>175841</v>
      </c>
      <c r="B57503" s="2">
        <v>44362.498165048542</v>
      </c>
      <c r="C57503">
        <v>89485</v>
      </c>
      <c r="D57503">
        <v>150658</v>
      </c>
      <c r="E57503" s="79">
        <f t="shared" si="898"/>
        <v>3</v>
      </c>
    </row>
    <row r="57504" spans="1:5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s="79">
        <f t="shared" si="898"/>
        <v>3</v>
      </c>
    </row>
    <row r="57505" spans="1:5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s="79">
        <f t="shared" si="898"/>
        <v>3</v>
      </c>
    </row>
    <row r="57506" spans="1:5" x14ac:dyDescent="0.25">
      <c r="A57506">
        <v>175846</v>
      </c>
      <c r="B57506" s="2">
        <v>44362.504637540456</v>
      </c>
      <c r="C57506">
        <v>85525</v>
      </c>
      <c r="D57506">
        <v>158978</v>
      </c>
      <c r="E57506" s="79">
        <f t="shared" si="898"/>
        <v>3</v>
      </c>
    </row>
    <row r="57507" spans="1:5" x14ac:dyDescent="0.25">
      <c r="A57507">
        <v>175851</v>
      </c>
      <c r="B57507" s="2">
        <v>44362.506255663429</v>
      </c>
      <c r="C57507">
        <v>99463</v>
      </c>
      <c r="D57507">
        <v>344690</v>
      </c>
      <c r="E57507" s="79">
        <f t="shared" si="898"/>
        <v>3</v>
      </c>
    </row>
    <row r="57508" spans="1:5" x14ac:dyDescent="0.25">
      <c r="A57508">
        <v>175856</v>
      </c>
      <c r="B57508" s="2">
        <v>44362.507469255666</v>
      </c>
      <c r="C57508">
        <v>203195</v>
      </c>
      <c r="D57508">
        <v>67391</v>
      </c>
      <c r="E57508" s="79">
        <f t="shared" si="898"/>
        <v>3</v>
      </c>
    </row>
    <row r="57509" spans="1:5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s="79">
        <f t="shared" si="898"/>
        <v>3</v>
      </c>
    </row>
    <row r="57510" spans="1:5" x14ac:dyDescent="0.25">
      <c r="A57510">
        <v>175863</v>
      </c>
      <c r="B57510" s="2">
        <v>44362.50949190939</v>
      </c>
      <c r="C57510">
        <v>75972</v>
      </c>
      <c r="D57510">
        <v>191893</v>
      </c>
      <c r="E57510" s="79">
        <f t="shared" si="898"/>
        <v>3</v>
      </c>
    </row>
    <row r="57511" spans="1:5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s="79">
        <f t="shared" si="898"/>
        <v>3</v>
      </c>
    </row>
    <row r="57512" spans="1:5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s="79">
        <f t="shared" si="898"/>
        <v>3</v>
      </c>
    </row>
    <row r="57513" spans="1:5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s="79">
        <f t="shared" si="898"/>
        <v>3</v>
      </c>
    </row>
    <row r="57514" spans="1:5" x14ac:dyDescent="0.25">
      <c r="A57514">
        <v>175873</v>
      </c>
      <c r="B57514" s="2">
        <v>44362.51353721683</v>
      </c>
      <c r="C57514">
        <v>315265</v>
      </c>
      <c r="D57514">
        <v>154256</v>
      </c>
      <c r="E57514" s="79">
        <f t="shared" si="898"/>
        <v>3</v>
      </c>
    </row>
    <row r="57515" spans="1:5" x14ac:dyDescent="0.25">
      <c r="A57515">
        <v>175878</v>
      </c>
      <c r="B57515" s="2">
        <v>44362.513941747573</v>
      </c>
      <c r="C57515">
        <v>280282</v>
      </c>
      <c r="D57515">
        <v>118</v>
      </c>
      <c r="E57515" s="79">
        <f t="shared" si="898"/>
        <v>3</v>
      </c>
    </row>
    <row r="57516" spans="1:5" x14ac:dyDescent="0.25">
      <c r="A57516">
        <v>175883</v>
      </c>
      <c r="B57516" s="2">
        <v>44362.515155339803</v>
      </c>
      <c r="C57516">
        <v>20256</v>
      </c>
      <c r="D57516">
        <v>180863</v>
      </c>
      <c r="E57516" s="79">
        <f t="shared" si="898"/>
        <v>3</v>
      </c>
    </row>
    <row r="57517" spans="1:5" x14ac:dyDescent="0.25">
      <c r="A57517">
        <v>175888</v>
      </c>
      <c r="B57517" s="2">
        <v>44362.515964401297</v>
      </c>
      <c r="C57517">
        <v>18014</v>
      </c>
      <c r="D57517">
        <v>250771</v>
      </c>
      <c r="E57517" s="79">
        <f t="shared" si="898"/>
        <v>3</v>
      </c>
    </row>
    <row r="57518" spans="1:5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s="79">
        <f t="shared" si="898"/>
        <v>3</v>
      </c>
    </row>
    <row r="57519" spans="1:5" x14ac:dyDescent="0.25">
      <c r="A57519">
        <v>175894</v>
      </c>
      <c r="B57519" s="2">
        <v>44362.51758252427</v>
      </c>
      <c r="C57519">
        <v>183522</v>
      </c>
      <c r="D57519">
        <v>411922</v>
      </c>
      <c r="E57519" s="79">
        <f t="shared" si="898"/>
        <v>3</v>
      </c>
    </row>
    <row r="57520" spans="1:5" x14ac:dyDescent="0.25">
      <c r="A57520">
        <v>175896</v>
      </c>
      <c r="B57520" s="2">
        <v>44362.51798705502</v>
      </c>
      <c r="C57520">
        <v>148363</v>
      </c>
      <c r="D57520">
        <v>419338</v>
      </c>
      <c r="E57520" s="79">
        <f t="shared" si="898"/>
        <v>3</v>
      </c>
    </row>
    <row r="57521" spans="1:5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s="79">
        <f t="shared" si="898"/>
        <v>3</v>
      </c>
    </row>
    <row r="57522" spans="1:5" x14ac:dyDescent="0.25">
      <c r="A57522">
        <v>175899</v>
      </c>
      <c r="B57522" s="2">
        <v>44362.52081877023</v>
      </c>
      <c r="C57522">
        <v>313914</v>
      </c>
      <c r="D57522">
        <v>21760</v>
      </c>
      <c r="E57522" s="79">
        <f t="shared" si="898"/>
        <v>3</v>
      </c>
    </row>
    <row r="57523" spans="1:5" x14ac:dyDescent="0.25">
      <c r="A57523">
        <v>175900</v>
      </c>
      <c r="B57523" s="2">
        <v>44362.52081877023</v>
      </c>
      <c r="C57523">
        <v>328470</v>
      </c>
      <c r="D57523">
        <v>154256</v>
      </c>
      <c r="E57523" s="79">
        <f t="shared" si="898"/>
        <v>3</v>
      </c>
    </row>
    <row r="57524" spans="1:5" x14ac:dyDescent="0.25">
      <c r="A57524">
        <v>175905</v>
      </c>
      <c r="B57524" s="2">
        <v>44362.52203236246</v>
      </c>
      <c r="C57524">
        <v>98229</v>
      </c>
      <c r="D57524">
        <v>411922</v>
      </c>
      <c r="E57524" s="79">
        <f t="shared" si="898"/>
        <v>3</v>
      </c>
    </row>
    <row r="57525" spans="1:5" x14ac:dyDescent="0.25">
      <c r="A57525">
        <v>175908</v>
      </c>
      <c r="B57525" s="2">
        <v>44362.523333333338</v>
      </c>
      <c r="C57525">
        <v>49183</v>
      </c>
      <c r="D57525">
        <v>76405</v>
      </c>
      <c r="E57525" s="79">
        <f t="shared" si="898"/>
        <v>3</v>
      </c>
    </row>
    <row r="57526" spans="1:5" x14ac:dyDescent="0.25">
      <c r="A57526">
        <v>175911</v>
      </c>
      <c r="B57526" s="2">
        <v>44362.52365048544</v>
      </c>
      <c r="C57526">
        <v>90708</v>
      </c>
      <c r="D57526">
        <v>111368</v>
      </c>
      <c r="E57526" s="79">
        <f t="shared" si="898"/>
        <v>3</v>
      </c>
    </row>
    <row r="57527" spans="1:5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s="79">
        <f t="shared" si="898"/>
        <v>3</v>
      </c>
    </row>
    <row r="57528" spans="1:5" x14ac:dyDescent="0.25">
      <c r="A57528">
        <v>175920</v>
      </c>
      <c r="B57528" s="2">
        <v>44362.52648220065</v>
      </c>
      <c r="C57528">
        <v>188882</v>
      </c>
      <c r="D57528">
        <v>433247</v>
      </c>
      <c r="E57528" s="79">
        <f t="shared" si="898"/>
        <v>3</v>
      </c>
    </row>
    <row r="57529" spans="1:5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s="79">
        <f t="shared" si="898"/>
        <v>3</v>
      </c>
    </row>
    <row r="57530" spans="1:5" x14ac:dyDescent="0.25">
      <c r="A57530">
        <v>175928</v>
      </c>
      <c r="B57530" s="2">
        <v>44362.533666666663</v>
      </c>
      <c r="C57530">
        <v>56101</v>
      </c>
      <c r="D57530">
        <v>182984</v>
      </c>
      <c r="E57530" s="79">
        <f t="shared" si="898"/>
        <v>3</v>
      </c>
    </row>
    <row r="57531" spans="1:5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s="79">
        <f t="shared" si="898"/>
        <v>3</v>
      </c>
    </row>
    <row r="57532" spans="1:5" x14ac:dyDescent="0.25">
      <c r="A57532">
        <v>175934</v>
      </c>
      <c r="B57532" s="2">
        <v>44362.536</v>
      </c>
      <c r="C57532">
        <v>295150</v>
      </c>
      <c r="D57532">
        <v>21407</v>
      </c>
      <c r="E57532" s="79">
        <f t="shared" si="898"/>
        <v>3</v>
      </c>
    </row>
    <row r="57533" spans="1:5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s="79">
        <f t="shared" si="898"/>
        <v>3</v>
      </c>
    </row>
    <row r="57534" spans="1:5" x14ac:dyDescent="0.25">
      <c r="A57534">
        <v>175938</v>
      </c>
      <c r="B57534" s="2">
        <v>44362.536999999997</v>
      </c>
      <c r="C57534">
        <v>81244</v>
      </c>
      <c r="D57534">
        <v>89186</v>
      </c>
      <c r="E57534" s="79">
        <f t="shared" si="898"/>
        <v>3</v>
      </c>
    </row>
    <row r="57535" spans="1:5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s="79">
        <f t="shared" si="898"/>
        <v>3</v>
      </c>
    </row>
    <row r="57536" spans="1:5" x14ac:dyDescent="0.25">
      <c r="A57536">
        <v>175948</v>
      </c>
      <c r="B57536" s="2">
        <v>44362.53902265372</v>
      </c>
      <c r="C57536">
        <v>203568</v>
      </c>
      <c r="D57536">
        <v>143750</v>
      </c>
      <c r="E57536" s="79">
        <f t="shared" si="898"/>
        <v>3</v>
      </c>
    </row>
    <row r="57537" spans="1:5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s="79">
        <f t="shared" si="898"/>
        <v>3</v>
      </c>
    </row>
    <row r="57538" spans="1:5" x14ac:dyDescent="0.25">
      <c r="A57538">
        <v>175955</v>
      </c>
      <c r="B57538" s="2">
        <v>44362.541045307444</v>
      </c>
      <c r="C57538">
        <v>71433</v>
      </c>
      <c r="D57538">
        <v>405774</v>
      </c>
      <c r="E57538" s="79">
        <f t="shared" si="898"/>
        <v>3</v>
      </c>
    </row>
    <row r="57539" spans="1:5" x14ac:dyDescent="0.25">
      <c r="A57539">
        <v>175956</v>
      </c>
      <c r="B57539" s="2">
        <v>44362.541449838187</v>
      </c>
      <c r="C57539">
        <v>84591</v>
      </c>
      <c r="D57539">
        <v>250679</v>
      </c>
      <c r="E57539" s="79">
        <f t="shared" ref="E57539:E57602" si="899">WEEKDAY(B57539,1)</f>
        <v>3</v>
      </c>
    </row>
    <row r="57540" spans="1:5" x14ac:dyDescent="0.25">
      <c r="A57540">
        <v>175958</v>
      </c>
      <c r="B57540" s="2">
        <v>44362.54185436893</v>
      </c>
      <c r="C57540">
        <v>230935</v>
      </c>
      <c r="D57540">
        <v>439981</v>
      </c>
      <c r="E57540" s="79">
        <f t="shared" si="899"/>
        <v>3</v>
      </c>
    </row>
    <row r="57541" spans="1:5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s="79">
        <f t="shared" si="899"/>
        <v>3</v>
      </c>
    </row>
    <row r="57542" spans="1:5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s="79">
        <f t="shared" si="899"/>
        <v>3</v>
      </c>
    </row>
    <row r="57543" spans="1:5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s="79">
        <f t="shared" si="899"/>
        <v>3</v>
      </c>
    </row>
    <row r="57544" spans="1:5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s="79">
        <f t="shared" si="899"/>
        <v>3</v>
      </c>
    </row>
    <row r="57545" spans="1:5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s="79">
        <f t="shared" si="899"/>
        <v>3</v>
      </c>
    </row>
    <row r="57546" spans="1:5" x14ac:dyDescent="0.25">
      <c r="A57546">
        <v>175974</v>
      </c>
      <c r="B57546" s="2">
        <v>44362.54751779935</v>
      </c>
      <c r="C57546">
        <v>298026</v>
      </c>
      <c r="D57546">
        <v>82901</v>
      </c>
      <c r="E57546" s="79">
        <f t="shared" si="899"/>
        <v>3</v>
      </c>
    </row>
    <row r="57547" spans="1:5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s="79">
        <f t="shared" si="899"/>
        <v>3</v>
      </c>
    </row>
    <row r="57548" spans="1:5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s="79">
        <f t="shared" si="899"/>
        <v>3</v>
      </c>
    </row>
    <row r="57549" spans="1:5" x14ac:dyDescent="0.25">
      <c r="A57549">
        <v>175986</v>
      </c>
      <c r="B57549" s="2">
        <v>44362.553990291264</v>
      </c>
      <c r="C57549">
        <v>21416</v>
      </c>
      <c r="D57549">
        <v>179296</v>
      </c>
      <c r="E57549" s="79">
        <f t="shared" si="899"/>
        <v>3</v>
      </c>
    </row>
    <row r="57550" spans="1:5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s="79">
        <f t="shared" si="899"/>
        <v>3</v>
      </c>
    </row>
    <row r="57551" spans="1:5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s="79">
        <f t="shared" si="899"/>
        <v>3</v>
      </c>
    </row>
    <row r="57552" spans="1:5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s="79">
        <f t="shared" si="899"/>
        <v>3</v>
      </c>
    </row>
    <row r="57553" spans="1:5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s="79">
        <f t="shared" si="899"/>
        <v>3</v>
      </c>
    </row>
    <row r="57554" spans="1:5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s="79">
        <f t="shared" si="899"/>
        <v>3</v>
      </c>
    </row>
    <row r="57555" spans="1:5" x14ac:dyDescent="0.25">
      <c r="A57555">
        <v>176001</v>
      </c>
      <c r="B57555" s="2">
        <v>44362.55601294498</v>
      </c>
      <c r="C57555">
        <v>336939</v>
      </c>
      <c r="D57555">
        <v>30075</v>
      </c>
      <c r="E57555" s="79">
        <f t="shared" si="899"/>
        <v>3</v>
      </c>
    </row>
    <row r="57556" spans="1:5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s="79">
        <f t="shared" si="899"/>
        <v>3</v>
      </c>
    </row>
    <row r="57557" spans="1:5" x14ac:dyDescent="0.25">
      <c r="A57557">
        <v>176005</v>
      </c>
      <c r="B57557" s="2">
        <v>44362.559249190941</v>
      </c>
      <c r="C57557">
        <v>174685</v>
      </c>
      <c r="D57557">
        <v>34712</v>
      </c>
      <c r="E57557" s="79">
        <f t="shared" si="899"/>
        <v>3</v>
      </c>
    </row>
    <row r="57558" spans="1:5" x14ac:dyDescent="0.25">
      <c r="A57558">
        <v>176009</v>
      </c>
      <c r="B57558" s="2">
        <v>44362.560867313914</v>
      </c>
      <c r="C57558">
        <v>217096</v>
      </c>
      <c r="D57558">
        <v>21760</v>
      </c>
      <c r="E57558" s="79">
        <f t="shared" si="899"/>
        <v>3</v>
      </c>
    </row>
    <row r="57559" spans="1:5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s="79">
        <f t="shared" si="899"/>
        <v>3</v>
      </c>
    </row>
    <row r="57560" spans="1:5" x14ac:dyDescent="0.25">
      <c r="A57560">
        <v>176014</v>
      </c>
      <c r="B57560" s="2">
        <v>44362.562889967638</v>
      </c>
      <c r="C57560">
        <v>68404</v>
      </c>
      <c r="D57560">
        <v>347008</v>
      </c>
      <c r="E57560" s="79">
        <f t="shared" si="899"/>
        <v>3</v>
      </c>
    </row>
    <row r="57561" spans="1:5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s="79">
        <f t="shared" si="899"/>
        <v>3</v>
      </c>
    </row>
    <row r="57562" spans="1:5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s="79">
        <f t="shared" si="899"/>
        <v>3</v>
      </c>
    </row>
    <row r="57563" spans="1:5" x14ac:dyDescent="0.25">
      <c r="A57563">
        <v>176026</v>
      </c>
      <c r="B57563" s="2">
        <v>44362.564508090618</v>
      </c>
      <c r="C57563">
        <v>301898</v>
      </c>
      <c r="D57563">
        <v>86587</v>
      </c>
      <c r="E57563" s="79">
        <f t="shared" si="899"/>
        <v>3</v>
      </c>
    </row>
    <row r="57564" spans="1:5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s="79">
        <f t="shared" si="899"/>
        <v>3</v>
      </c>
    </row>
    <row r="57565" spans="1:5" x14ac:dyDescent="0.25">
      <c r="A57565">
        <v>176030</v>
      </c>
      <c r="B57565" s="2">
        <v>44362.567339805821</v>
      </c>
      <c r="C57565">
        <v>28835</v>
      </c>
      <c r="D57565">
        <v>185279</v>
      </c>
      <c r="E57565" s="79">
        <f t="shared" si="899"/>
        <v>3</v>
      </c>
    </row>
    <row r="57566" spans="1:5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s="79">
        <f t="shared" si="899"/>
        <v>3</v>
      </c>
    </row>
    <row r="57567" spans="1:5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s="79">
        <f t="shared" si="899"/>
        <v>3</v>
      </c>
    </row>
    <row r="57568" spans="1:5" x14ac:dyDescent="0.25">
      <c r="A57568">
        <v>176043</v>
      </c>
      <c r="B57568" s="2">
        <v>44362.569362459544</v>
      </c>
      <c r="C57568">
        <v>223816</v>
      </c>
      <c r="D57568">
        <v>63666</v>
      </c>
      <c r="E57568" s="79">
        <f t="shared" si="899"/>
        <v>3</v>
      </c>
    </row>
    <row r="57569" spans="1:5" x14ac:dyDescent="0.25">
      <c r="A57569">
        <v>176047</v>
      </c>
      <c r="B57569" s="2">
        <v>44362.570171521038</v>
      </c>
      <c r="C57569">
        <v>254899</v>
      </c>
      <c r="D57569">
        <v>78646</v>
      </c>
      <c r="E57569" s="79">
        <f t="shared" si="899"/>
        <v>3</v>
      </c>
    </row>
    <row r="57570" spans="1:5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s="79">
        <f t="shared" si="899"/>
        <v>3</v>
      </c>
    </row>
    <row r="57571" spans="1:5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s="79">
        <f t="shared" si="899"/>
        <v>3</v>
      </c>
    </row>
    <row r="57572" spans="1:5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s="79">
        <f t="shared" si="899"/>
        <v>3</v>
      </c>
    </row>
    <row r="57573" spans="1:5" x14ac:dyDescent="0.25">
      <c r="A57573">
        <v>176064</v>
      </c>
      <c r="B57573" s="2">
        <v>44362.571789644011</v>
      </c>
      <c r="C57573">
        <v>268373</v>
      </c>
      <c r="D57573">
        <v>63666</v>
      </c>
      <c r="E57573" s="79">
        <f t="shared" si="899"/>
        <v>3</v>
      </c>
    </row>
    <row r="57574" spans="1:5" x14ac:dyDescent="0.25">
      <c r="A57574">
        <v>176067</v>
      </c>
      <c r="B57574" s="2">
        <v>44362.572598705505</v>
      </c>
      <c r="C57574">
        <v>66285</v>
      </c>
      <c r="D57574">
        <v>180092</v>
      </c>
      <c r="E57574" s="79">
        <f t="shared" si="899"/>
        <v>3</v>
      </c>
    </row>
    <row r="57575" spans="1:5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s="79">
        <f t="shared" si="899"/>
        <v>3</v>
      </c>
    </row>
    <row r="57576" spans="1:5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s="79">
        <f t="shared" si="899"/>
        <v>3</v>
      </c>
    </row>
    <row r="57577" spans="1:5" x14ac:dyDescent="0.25">
      <c r="A57577">
        <v>176075</v>
      </c>
      <c r="B57577" s="2">
        <v>44362.574216828478</v>
      </c>
      <c r="C57577">
        <v>104764</v>
      </c>
      <c r="D57577">
        <v>21760</v>
      </c>
      <c r="E57577" s="79">
        <f t="shared" si="899"/>
        <v>3</v>
      </c>
    </row>
    <row r="57578" spans="1:5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s="79">
        <f t="shared" si="899"/>
        <v>3</v>
      </c>
    </row>
    <row r="57579" spans="1:5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s="79">
        <f t="shared" si="899"/>
        <v>3</v>
      </c>
    </row>
    <row r="57580" spans="1:5" x14ac:dyDescent="0.25">
      <c r="A57580">
        <v>176087</v>
      </c>
      <c r="B57580" s="2">
        <v>44362.575430420708</v>
      </c>
      <c r="C57580">
        <v>82383</v>
      </c>
      <c r="D57580">
        <v>403089</v>
      </c>
      <c r="E57580" s="79">
        <f t="shared" si="899"/>
        <v>3</v>
      </c>
    </row>
    <row r="57581" spans="1:5" x14ac:dyDescent="0.25">
      <c r="A57581">
        <v>176088</v>
      </c>
      <c r="B57581" s="2">
        <v>44362.575430420715</v>
      </c>
      <c r="C57581">
        <v>11548</v>
      </c>
      <c r="D57581">
        <v>411922</v>
      </c>
      <c r="E57581" s="79">
        <f t="shared" si="899"/>
        <v>3</v>
      </c>
    </row>
    <row r="57582" spans="1:5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s="79">
        <f t="shared" si="899"/>
        <v>3</v>
      </c>
    </row>
    <row r="57583" spans="1:5" x14ac:dyDescent="0.25">
      <c r="A57583">
        <v>176092</v>
      </c>
      <c r="B57583" s="2">
        <v>44362.576644012945</v>
      </c>
      <c r="C57583">
        <v>100833</v>
      </c>
      <c r="D57583">
        <v>43623</v>
      </c>
      <c r="E57583" s="79">
        <f t="shared" si="899"/>
        <v>3</v>
      </c>
    </row>
    <row r="57584" spans="1:5" x14ac:dyDescent="0.25">
      <c r="A57584">
        <v>176093</v>
      </c>
      <c r="B57584" s="2">
        <v>44362.576644012945</v>
      </c>
      <c r="C57584">
        <v>105272</v>
      </c>
      <c r="D57584">
        <v>78646</v>
      </c>
      <c r="E57584" s="79">
        <f t="shared" si="899"/>
        <v>3</v>
      </c>
    </row>
    <row r="57585" spans="1:5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s="79">
        <f t="shared" si="899"/>
        <v>3</v>
      </c>
    </row>
    <row r="57586" spans="1:5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s="79">
        <f t="shared" si="899"/>
        <v>3</v>
      </c>
    </row>
    <row r="57587" spans="1:5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s="79">
        <f t="shared" si="899"/>
        <v>3</v>
      </c>
    </row>
    <row r="57588" spans="1:5" x14ac:dyDescent="0.25">
      <c r="A57588">
        <v>176104</v>
      </c>
      <c r="B57588" s="2">
        <v>44362.578666666661</v>
      </c>
      <c r="C57588">
        <v>90689</v>
      </c>
      <c r="D57588">
        <v>346056</v>
      </c>
      <c r="E57588" s="79">
        <f t="shared" si="899"/>
        <v>3</v>
      </c>
    </row>
    <row r="57589" spans="1:5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s="79">
        <f t="shared" si="899"/>
        <v>3</v>
      </c>
    </row>
    <row r="57590" spans="1:5" x14ac:dyDescent="0.25">
      <c r="A57590">
        <v>176112</v>
      </c>
      <c r="B57590" s="2">
        <v>44362.579880258905</v>
      </c>
      <c r="C57590">
        <v>19019</v>
      </c>
      <c r="D57590">
        <v>202865</v>
      </c>
      <c r="E57590" s="79">
        <f t="shared" si="899"/>
        <v>3</v>
      </c>
    </row>
    <row r="57591" spans="1:5" x14ac:dyDescent="0.25">
      <c r="A57591">
        <v>176113</v>
      </c>
      <c r="B57591" s="2">
        <v>44362.580284789641</v>
      </c>
      <c r="C57591">
        <v>65177</v>
      </c>
      <c r="D57591">
        <v>286645</v>
      </c>
      <c r="E57591" s="79">
        <f t="shared" si="899"/>
        <v>3</v>
      </c>
    </row>
    <row r="57592" spans="1:5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s="79">
        <f t="shared" si="899"/>
        <v>3</v>
      </c>
    </row>
    <row r="57593" spans="1:5" x14ac:dyDescent="0.25">
      <c r="A57593">
        <v>176119</v>
      </c>
      <c r="B57593" s="2">
        <v>44362.581093851128</v>
      </c>
      <c r="C57593">
        <v>10642</v>
      </c>
      <c r="D57593">
        <v>18620</v>
      </c>
      <c r="E57593" s="79">
        <f t="shared" si="899"/>
        <v>3</v>
      </c>
    </row>
    <row r="57594" spans="1:5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s="79">
        <f t="shared" si="899"/>
        <v>3</v>
      </c>
    </row>
    <row r="57595" spans="1:5" x14ac:dyDescent="0.25">
      <c r="A57595">
        <v>176122</v>
      </c>
      <c r="B57595" s="2">
        <v>44362.581902912621</v>
      </c>
      <c r="C57595">
        <v>57046</v>
      </c>
      <c r="D57595">
        <v>158978</v>
      </c>
      <c r="E57595" s="79">
        <f t="shared" si="899"/>
        <v>3</v>
      </c>
    </row>
    <row r="57596" spans="1:5" x14ac:dyDescent="0.25">
      <c r="A57596">
        <v>176126</v>
      </c>
      <c r="B57596" s="2">
        <v>44362.581902912621</v>
      </c>
      <c r="C57596">
        <v>79702</v>
      </c>
      <c r="D57596">
        <v>472712</v>
      </c>
      <c r="E57596" s="79">
        <f t="shared" si="899"/>
        <v>3</v>
      </c>
    </row>
    <row r="57597" spans="1:5" x14ac:dyDescent="0.25">
      <c r="A57597">
        <v>176129</v>
      </c>
      <c r="B57597" s="2">
        <v>44362.581902912621</v>
      </c>
      <c r="C57597">
        <v>120357</v>
      </c>
      <c r="D57597">
        <v>75550</v>
      </c>
      <c r="E57597" s="79">
        <f t="shared" si="899"/>
        <v>3</v>
      </c>
    </row>
    <row r="57598" spans="1:5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s="79">
        <f t="shared" si="899"/>
        <v>3</v>
      </c>
    </row>
    <row r="57599" spans="1:5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s="79">
        <f t="shared" si="899"/>
        <v>3</v>
      </c>
    </row>
    <row r="57600" spans="1:5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s="79">
        <f t="shared" si="899"/>
        <v>3</v>
      </c>
    </row>
    <row r="57601" spans="1:5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s="79">
        <f t="shared" si="899"/>
        <v>3</v>
      </c>
    </row>
    <row r="57602" spans="1:5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s="79">
        <f t="shared" si="899"/>
        <v>3</v>
      </c>
    </row>
    <row r="57603" spans="1:5" x14ac:dyDescent="0.25">
      <c r="A57603">
        <v>176150</v>
      </c>
      <c r="B57603" s="2">
        <v>44362.585948220061</v>
      </c>
      <c r="C57603">
        <v>72028</v>
      </c>
      <c r="D57603">
        <v>336616</v>
      </c>
      <c r="E57603" s="79">
        <f t="shared" ref="E57603:E57666" si="900">WEEKDAY(B57603,1)</f>
        <v>3</v>
      </c>
    </row>
    <row r="57604" spans="1:5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s="79">
        <f t="shared" si="900"/>
        <v>3</v>
      </c>
    </row>
    <row r="57605" spans="1:5" x14ac:dyDescent="0.25">
      <c r="A57605">
        <v>176153</v>
      </c>
      <c r="B57605" s="2">
        <v>44362.586352750812</v>
      </c>
      <c r="C57605">
        <v>9771</v>
      </c>
      <c r="D57605">
        <v>388328</v>
      </c>
      <c r="E57605" s="79">
        <f t="shared" si="900"/>
        <v>3</v>
      </c>
    </row>
    <row r="57606" spans="1:5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s="79">
        <f t="shared" si="900"/>
        <v>3</v>
      </c>
    </row>
    <row r="57607" spans="1:5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s="79">
        <f t="shared" si="900"/>
        <v>3</v>
      </c>
    </row>
    <row r="57608" spans="1:5" x14ac:dyDescent="0.25">
      <c r="A57608">
        <v>176164</v>
      </c>
      <c r="B57608" s="2">
        <v>44362.587161812298</v>
      </c>
      <c r="C57608">
        <v>88747</v>
      </c>
      <c r="D57608">
        <v>230507</v>
      </c>
      <c r="E57608" s="79">
        <f t="shared" si="900"/>
        <v>3</v>
      </c>
    </row>
    <row r="57609" spans="1:5" x14ac:dyDescent="0.25">
      <c r="A57609">
        <v>176167</v>
      </c>
      <c r="B57609" s="2">
        <v>44362.587970873792</v>
      </c>
      <c r="C57609">
        <v>40971</v>
      </c>
      <c r="D57609">
        <v>258219</v>
      </c>
      <c r="E57609" s="79">
        <f t="shared" si="900"/>
        <v>3</v>
      </c>
    </row>
    <row r="57610" spans="1:5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s="79">
        <f t="shared" si="900"/>
        <v>3</v>
      </c>
    </row>
    <row r="57611" spans="1:5" x14ac:dyDescent="0.25">
      <c r="A57611">
        <v>176174</v>
      </c>
      <c r="B57611" s="2">
        <v>44362.589993527508</v>
      </c>
      <c r="C57611">
        <v>216957</v>
      </c>
      <c r="D57611">
        <v>84374</v>
      </c>
      <c r="E57611" s="79">
        <f t="shared" si="900"/>
        <v>3</v>
      </c>
    </row>
    <row r="57612" spans="1:5" x14ac:dyDescent="0.25">
      <c r="A57612">
        <v>176178</v>
      </c>
      <c r="B57612" s="2">
        <v>44362.591</v>
      </c>
      <c r="C57612">
        <v>306802</v>
      </c>
      <c r="D57612">
        <v>63666</v>
      </c>
      <c r="E57612" s="79">
        <f t="shared" si="900"/>
        <v>3</v>
      </c>
    </row>
    <row r="57613" spans="1:5" x14ac:dyDescent="0.25">
      <c r="A57613">
        <v>176180</v>
      </c>
      <c r="B57613" s="2">
        <v>44362.594666666664</v>
      </c>
      <c r="C57613">
        <v>53474</v>
      </c>
      <c r="D57613">
        <v>341692</v>
      </c>
      <c r="E57613" s="79">
        <f t="shared" si="900"/>
        <v>3</v>
      </c>
    </row>
    <row r="57614" spans="1:5" x14ac:dyDescent="0.25">
      <c r="A57614">
        <v>176185</v>
      </c>
      <c r="B57614" s="2">
        <v>44362.596466019422</v>
      </c>
      <c r="C57614">
        <v>311899</v>
      </c>
      <c r="D57614">
        <v>27497</v>
      </c>
      <c r="E57614" s="79">
        <f t="shared" si="900"/>
        <v>3</v>
      </c>
    </row>
    <row r="57615" spans="1:5" x14ac:dyDescent="0.25">
      <c r="A57615">
        <v>176189</v>
      </c>
      <c r="B57615" s="2">
        <v>44362.597679611652</v>
      </c>
      <c r="C57615">
        <v>166186</v>
      </c>
      <c r="D57615">
        <v>21760</v>
      </c>
      <c r="E57615" s="79">
        <f t="shared" si="900"/>
        <v>3</v>
      </c>
    </row>
    <row r="57616" spans="1:5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s="79">
        <f t="shared" si="900"/>
        <v>3</v>
      </c>
    </row>
    <row r="57617" spans="1:5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s="79">
        <f t="shared" si="900"/>
        <v>3</v>
      </c>
    </row>
    <row r="57618" spans="1:5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s="79">
        <f t="shared" si="900"/>
        <v>3</v>
      </c>
    </row>
    <row r="57619" spans="1:5" x14ac:dyDescent="0.25">
      <c r="A57619">
        <v>176206</v>
      </c>
      <c r="B57619" s="2">
        <v>44362.600915857605</v>
      </c>
      <c r="C57619">
        <v>8791</v>
      </c>
      <c r="D57619">
        <v>411922</v>
      </c>
      <c r="E57619" s="79">
        <f t="shared" si="900"/>
        <v>3</v>
      </c>
    </row>
    <row r="57620" spans="1:5" x14ac:dyDescent="0.25">
      <c r="A57620">
        <v>176209</v>
      </c>
      <c r="B57620" s="2">
        <v>44362.600915857605</v>
      </c>
      <c r="C57620">
        <v>93259</v>
      </c>
      <c r="D57620">
        <v>397531</v>
      </c>
      <c r="E57620" s="79">
        <f t="shared" si="900"/>
        <v>3</v>
      </c>
    </row>
    <row r="57621" spans="1:5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s="79">
        <f t="shared" si="900"/>
        <v>3</v>
      </c>
    </row>
    <row r="57622" spans="1:5" x14ac:dyDescent="0.25">
      <c r="A57622">
        <v>176217</v>
      </c>
      <c r="B57622" s="2">
        <v>44362.602938511322</v>
      </c>
      <c r="C57622">
        <v>30087</v>
      </c>
      <c r="D57622">
        <v>411922</v>
      </c>
      <c r="E57622" s="79">
        <f t="shared" si="900"/>
        <v>3</v>
      </c>
    </row>
    <row r="57623" spans="1:5" x14ac:dyDescent="0.25">
      <c r="A57623">
        <v>176218</v>
      </c>
      <c r="B57623" s="2">
        <v>44362.603343042072</v>
      </c>
      <c r="C57623">
        <v>48770</v>
      </c>
      <c r="D57623">
        <v>299147</v>
      </c>
      <c r="E57623" s="79">
        <f t="shared" si="900"/>
        <v>3</v>
      </c>
    </row>
    <row r="57624" spans="1:5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s="79">
        <f t="shared" si="900"/>
        <v>3</v>
      </c>
    </row>
    <row r="57625" spans="1:5" x14ac:dyDescent="0.25">
      <c r="A57625">
        <v>176224</v>
      </c>
      <c r="B57625" s="2">
        <v>44362.603999999999</v>
      </c>
      <c r="C57625">
        <v>89489</v>
      </c>
      <c r="D57625">
        <v>230507</v>
      </c>
      <c r="E57625" s="79">
        <f t="shared" si="900"/>
        <v>3</v>
      </c>
    </row>
    <row r="57626" spans="1:5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s="79">
        <f t="shared" si="900"/>
        <v>3</v>
      </c>
    </row>
    <row r="57627" spans="1:5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s="79">
        <f t="shared" si="900"/>
        <v>3</v>
      </c>
    </row>
    <row r="57628" spans="1:5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s="79">
        <f t="shared" si="900"/>
        <v>3</v>
      </c>
    </row>
    <row r="57629" spans="1:5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s="79">
        <f t="shared" si="900"/>
        <v>3</v>
      </c>
    </row>
    <row r="57630" spans="1:5" x14ac:dyDescent="0.25">
      <c r="A57630">
        <v>176236</v>
      </c>
      <c r="B57630" s="2">
        <v>44362.607792880255</v>
      </c>
      <c r="C57630">
        <v>4114</v>
      </c>
      <c r="D57630">
        <v>434458</v>
      </c>
      <c r="E57630" s="79">
        <f t="shared" si="900"/>
        <v>3</v>
      </c>
    </row>
    <row r="57631" spans="1:5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s="79">
        <f t="shared" si="900"/>
        <v>3</v>
      </c>
    </row>
    <row r="57632" spans="1:5" x14ac:dyDescent="0.25">
      <c r="A57632">
        <v>176244</v>
      </c>
      <c r="B57632" s="2">
        <v>44362.609006472492</v>
      </c>
      <c r="C57632">
        <v>147523</v>
      </c>
      <c r="D57632">
        <v>46388</v>
      </c>
      <c r="E57632" s="79">
        <f t="shared" si="900"/>
        <v>3</v>
      </c>
    </row>
    <row r="57633" spans="1:5" x14ac:dyDescent="0.25">
      <c r="A57633">
        <v>176245</v>
      </c>
      <c r="B57633" s="2">
        <v>44362.609411003235</v>
      </c>
      <c r="C57633">
        <v>11948</v>
      </c>
      <c r="D57633">
        <v>409083</v>
      </c>
      <c r="E57633" s="79">
        <f t="shared" si="900"/>
        <v>3</v>
      </c>
    </row>
    <row r="57634" spans="1:5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s="79">
        <f t="shared" si="900"/>
        <v>3</v>
      </c>
    </row>
    <row r="57635" spans="1:5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s="79">
        <f t="shared" si="900"/>
        <v>3</v>
      </c>
    </row>
    <row r="57636" spans="1:5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s="79">
        <f t="shared" si="900"/>
        <v>3</v>
      </c>
    </row>
    <row r="57637" spans="1:5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s="79">
        <f t="shared" si="900"/>
        <v>3</v>
      </c>
    </row>
    <row r="57638" spans="1:5" x14ac:dyDescent="0.25">
      <c r="A57638">
        <v>176256</v>
      </c>
      <c r="B57638" s="2">
        <v>44362.612242718445</v>
      </c>
      <c r="C57638">
        <v>89375</v>
      </c>
      <c r="D57638">
        <v>250679</v>
      </c>
      <c r="E57638" s="79">
        <f t="shared" si="900"/>
        <v>3</v>
      </c>
    </row>
    <row r="57639" spans="1:5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s="79">
        <f t="shared" si="900"/>
        <v>3</v>
      </c>
    </row>
    <row r="57640" spans="1:5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s="79">
        <f t="shared" si="900"/>
        <v>3</v>
      </c>
    </row>
    <row r="57641" spans="1:5" x14ac:dyDescent="0.25">
      <c r="A57641">
        <v>176265</v>
      </c>
      <c r="B57641" s="2">
        <v>44362.613456310683</v>
      </c>
      <c r="C57641">
        <v>183684</v>
      </c>
      <c r="D57641">
        <v>51162</v>
      </c>
      <c r="E57641" s="79">
        <f t="shared" si="900"/>
        <v>3</v>
      </c>
    </row>
    <row r="57642" spans="1:5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s="79">
        <f t="shared" si="900"/>
        <v>3</v>
      </c>
    </row>
    <row r="57643" spans="1:5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s="79">
        <f t="shared" si="900"/>
        <v>3</v>
      </c>
    </row>
    <row r="57644" spans="1:5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s="79">
        <f t="shared" si="900"/>
        <v>3</v>
      </c>
    </row>
    <row r="57645" spans="1:5" x14ac:dyDescent="0.25">
      <c r="A57645">
        <v>176275</v>
      </c>
      <c r="B57645" s="2">
        <v>44362.615883495142</v>
      </c>
      <c r="C57645">
        <v>23818</v>
      </c>
      <c r="D57645">
        <v>118549</v>
      </c>
      <c r="E57645" s="79">
        <f t="shared" si="900"/>
        <v>3</v>
      </c>
    </row>
    <row r="57646" spans="1:5" x14ac:dyDescent="0.25">
      <c r="A57646">
        <v>176280</v>
      </c>
      <c r="B57646" s="2">
        <v>44362.615883495142</v>
      </c>
      <c r="C57646">
        <v>135823</v>
      </c>
      <c r="D57646">
        <v>89348</v>
      </c>
      <c r="E57646" s="79">
        <f t="shared" si="900"/>
        <v>3</v>
      </c>
    </row>
    <row r="57647" spans="1:5" x14ac:dyDescent="0.25">
      <c r="A57647">
        <v>176284</v>
      </c>
      <c r="B57647" s="2">
        <v>44362.617906148866</v>
      </c>
      <c r="C57647">
        <v>301715</v>
      </c>
      <c r="D57647">
        <v>77304</v>
      </c>
      <c r="E57647" s="79">
        <f t="shared" si="900"/>
        <v>3</v>
      </c>
    </row>
    <row r="57648" spans="1:5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s="79">
        <f t="shared" si="900"/>
        <v>3</v>
      </c>
    </row>
    <row r="57649" spans="1:5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s="79">
        <f t="shared" si="900"/>
        <v>3</v>
      </c>
    </row>
    <row r="57650" spans="1:5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s="79">
        <f t="shared" si="900"/>
        <v>3</v>
      </c>
    </row>
    <row r="57651" spans="1:5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s="79">
        <f t="shared" si="900"/>
        <v>3</v>
      </c>
    </row>
    <row r="57652" spans="1:5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s="79">
        <f t="shared" si="900"/>
        <v>3</v>
      </c>
    </row>
    <row r="57653" spans="1:5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s="79">
        <f t="shared" si="900"/>
        <v>3</v>
      </c>
    </row>
    <row r="57654" spans="1:5" x14ac:dyDescent="0.25">
      <c r="A57654">
        <v>176296</v>
      </c>
      <c r="B57654" s="2">
        <v>44362.621951456313</v>
      </c>
      <c r="C57654">
        <v>43206</v>
      </c>
      <c r="D57654">
        <v>258219</v>
      </c>
      <c r="E57654" s="79">
        <f t="shared" si="900"/>
        <v>3</v>
      </c>
    </row>
    <row r="57655" spans="1:5" x14ac:dyDescent="0.25">
      <c r="A57655">
        <v>176298</v>
      </c>
      <c r="B57655" s="2">
        <v>44362.622355987056</v>
      </c>
      <c r="C57655">
        <v>23213</v>
      </c>
      <c r="D57655">
        <v>102086</v>
      </c>
      <c r="E57655" s="79">
        <f t="shared" si="900"/>
        <v>3</v>
      </c>
    </row>
    <row r="57656" spans="1:5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s="79">
        <f t="shared" si="900"/>
        <v>3</v>
      </c>
    </row>
    <row r="57657" spans="1:5" x14ac:dyDescent="0.25">
      <c r="A57657">
        <v>176303</v>
      </c>
      <c r="B57657" s="2">
        <v>44362.622760517799</v>
      </c>
      <c r="C57657">
        <v>14401</v>
      </c>
      <c r="D57657">
        <v>463334</v>
      </c>
      <c r="E57657" s="79">
        <f t="shared" si="900"/>
        <v>3</v>
      </c>
    </row>
    <row r="57658" spans="1:5" x14ac:dyDescent="0.25">
      <c r="A57658">
        <v>176306</v>
      </c>
      <c r="B57658" s="2">
        <v>44362.623</v>
      </c>
      <c r="C57658">
        <v>260478</v>
      </c>
      <c r="D57658">
        <v>95815</v>
      </c>
      <c r="E57658" s="79">
        <f t="shared" si="900"/>
        <v>3</v>
      </c>
    </row>
    <row r="57659" spans="1:5" x14ac:dyDescent="0.25">
      <c r="A57659">
        <v>176309</v>
      </c>
      <c r="B57659" s="2">
        <v>44362.623974110029</v>
      </c>
      <c r="C57659">
        <v>212444</v>
      </c>
      <c r="D57659">
        <v>68991</v>
      </c>
      <c r="E57659" s="79">
        <f t="shared" si="900"/>
        <v>3</v>
      </c>
    </row>
    <row r="57660" spans="1:5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s="79">
        <f t="shared" si="900"/>
        <v>3</v>
      </c>
    </row>
    <row r="57661" spans="1:5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s="79">
        <f t="shared" si="900"/>
        <v>3</v>
      </c>
    </row>
    <row r="57662" spans="1:5" x14ac:dyDescent="0.25">
      <c r="A57662">
        <v>176316</v>
      </c>
      <c r="B57662" s="2">
        <v>44362.625187702266</v>
      </c>
      <c r="C57662">
        <v>148270</v>
      </c>
      <c r="D57662">
        <v>88863</v>
      </c>
      <c r="E57662" s="79">
        <f t="shared" si="900"/>
        <v>3</v>
      </c>
    </row>
    <row r="57663" spans="1:5" x14ac:dyDescent="0.25">
      <c r="A57663">
        <v>176319</v>
      </c>
      <c r="B57663" s="2">
        <v>44362.625187702266</v>
      </c>
      <c r="C57663">
        <v>203288</v>
      </c>
      <c r="D57663">
        <v>5151</v>
      </c>
      <c r="E57663" s="79">
        <f t="shared" si="900"/>
        <v>3</v>
      </c>
    </row>
    <row r="57664" spans="1:5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s="79">
        <f t="shared" si="900"/>
        <v>3</v>
      </c>
    </row>
    <row r="57665" spans="1:5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s="79">
        <f t="shared" si="900"/>
        <v>3</v>
      </c>
    </row>
    <row r="57666" spans="1:5" x14ac:dyDescent="0.25">
      <c r="A57666">
        <v>176329</v>
      </c>
      <c r="B57666" s="2">
        <v>44362.627210355982</v>
      </c>
      <c r="C57666">
        <v>15608</v>
      </c>
      <c r="D57666">
        <v>242719</v>
      </c>
      <c r="E57666" s="79">
        <f t="shared" si="900"/>
        <v>3</v>
      </c>
    </row>
    <row r="57667" spans="1:5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s="79">
        <f t="shared" ref="E57667:E57730" si="901">WEEKDAY(B57667,1)</f>
        <v>3</v>
      </c>
    </row>
    <row r="57668" spans="1:5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s="79">
        <f t="shared" si="901"/>
        <v>3</v>
      </c>
    </row>
    <row r="57669" spans="1:5" x14ac:dyDescent="0.25">
      <c r="A57669">
        <v>176333</v>
      </c>
      <c r="B57669" s="2">
        <v>44362.629637540456</v>
      </c>
      <c r="C57669">
        <v>53198</v>
      </c>
      <c r="D57669">
        <v>313721</v>
      </c>
      <c r="E57669" s="79">
        <f t="shared" si="901"/>
        <v>3</v>
      </c>
    </row>
    <row r="57670" spans="1:5" x14ac:dyDescent="0.25">
      <c r="A57670">
        <v>176338</v>
      </c>
      <c r="B57670" s="2">
        <v>44362.6300420712</v>
      </c>
      <c r="C57670">
        <v>200514</v>
      </c>
      <c r="D57670">
        <v>372887</v>
      </c>
      <c r="E57670" s="79">
        <f t="shared" si="901"/>
        <v>3</v>
      </c>
    </row>
    <row r="57671" spans="1:5" x14ac:dyDescent="0.25">
      <c r="A57671">
        <v>176339</v>
      </c>
      <c r="B57671" s="2">
        <v>44362.6300420712</v>
      </c>
      <c r="C57671">
        <v>330091</v>
      </c>
      <c r="D57671">
        <v>389702</v>
      </c>
      <c r="E57671" s="79">
        <f t="shared" si="901"/>
        <v>3</v>
      </c>
    </row>
    <row r="57672" spans="1:5" x14ac:dyDescent="0.25">
      <c r="A57672">
        <v>176341</v>
      </c>
      <c r="B57672" s="2">
        <v>44362.630851132686</v>
      </c>
      <c r="C57672">
        <v>34363</v>
      </c>
      <c r="D57672">
        <v>158978</v>
      </c>
      <c r="E57672" s="79">
        <f t="shared" si="901"/>
        <v>3</v>
      </c>
    </row>
    <row r="57673" spans="1:5" x14ac:dyDescent="0.25">
      <c r="A57673">
        <v>176343</v>
      </c>
      <c r="B57673" s="2">
        <v>44362.631333333338</v>
      </c>
      <c r="C57673">
        <v>49751</v>
      </c>
      <c r="D57673">
        <v>118549</v>
      </c>
      <c r="E57673" s="79">
        <f t="shared" si="901"/>
        <v>3</v>
      </c>
    </row>
    <row r="57674" spans="1:5" x14ac:dyDescent="0.25">
      <c r="A57674">
        <v>176348</v>
      </c>
      <c r="B57674" s="2">
        <v>44362.63166019418</v>
      </c>
      <c r="C57674">
        <v>266372</v>
      </c>
      <c r="D57674">
        <v>411922</v>
      </c>
      <c r="E57674" s="79">
        <f t="shared" si="901"/>
        <v>3</v>
      </c>
    </row>
    <row r="57675" spans="1:5" x14ac:dyDescent="0.25">
      <c r="A57675">
        <v>176351</v>
      </c>
      <c r="B57675" s="2">
        <v>44362.63287378641</v>
      </c>
      <c r="C57675">
        <v>149997</v>
      </c>
      <c r="D57675">
        <v>167074</v>
      </c>
      <c r="E57675" s="79">
        <f t="shared" si="901"/>
        <v>3</v>
      </c>
    </row>
    <row r="57676" spans="1:5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s="79">
        <f t="shared" si="901"/>
        <v>3</v>
      </c>
    </row>
    <row r="57677" spans="1:5" x14ac:dyDescent="0.25">
      <c r="A57677">
        <v>176355</v>
      </c>
      <c r="B57677" s="2">
        <v>44362.635300970876</v>
      </c>
      <c r="C57677">
        <v>82843</v>
      </c>
      <c r="D57677">
        <v>378581</v>
      </c>
      <c r="E57677" s="79">
        <f t="shared" si="901"/>
        <v>3</v>
      </c>
    </row>
    <row r="57678" spans="1:5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s="79">
        <f t="shared" si="901"/>
        <v>3</v>
      </c>
    </row>
    <row r="57679" spans="1:5" x14ac:dyDescent="0.25">
      <c r="A57679">
        <v>176361</v>
      </c>
      <c r="B57679" s="2">
        <v>44362.636514563106</v>
      </c>
      <c r="C57679">
        <v>125027</v>
      </c>
      <c r="D57679">
        <v>87238</v>
      </c>
      <c r="E57679" s="79">
        <f t="shared" si="901"/>
        <v>3</v>
      </c>
    </row>
    <row r="57680" spans="1:5" x14ac:dyDescent="0.25">
      <c r="A57680">
        <v>176364</v>
      </c>
      <c r="B57680" s="2">
        <v>44362.636919093849</v>
      </c>
      <c r="C57680">
        <v>18894</v>
      </c>
      <c r="D57680">
        <v>325852</v>
      </c>
      <c r="E57680" s="79">
        <f t="shared" si="901"/>
        <v>3</v>
      </c>
    </row>
    <row r="57681" spans="1:5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s="79">
        <f t="shared" si="901"/>
        <v>3</v>
      </c>
    </row>
    <row r="57682" spans="1:5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s="79">
        <f t="shared" si="901"/>
        <v>3</v>
      </c>
    </row>
    <row r="57683" spans="1:5" x14ac:dyDescent="0.25">
      <c r="A57683">
        <v>176370</v>
      </c>
      <c r="B57683" s="2">
        <v>44362.638132686086</v>
      </c>
      <c r="C57683">
        <v>54798</v>
      </c>
      <c r="D57683">
        <v>411922</v>
      </c>
      <c r="E57683" s="79">
        <f t="shared" si="901"/>
        <v>3</v>
      </c>
    </row>
    <row r="57684" spans="1:5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s="79">
        <f t="shared" si="901"/>
        <v>3</v>
      </c>
    </row>
    <row r="57685" spans="1:5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s="79">
        <f t="shared" si="901"/>
        <v>3</v>
      </c>
    </row>
    <row r="57686" spans="1:5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s="79">
        <f t="shared" si="901"/>
        <v>3</v>
      </c>
    </row>
    <row r="57687" spans="1:5" x14ac:dyDescent="0.25">
      <c r="A57687">
        <v>176385</v>
      </c>
      <c r="B57687" s="2">
        <v>44362.639750809067</v>
      </c>
      <c r="C57687">
        <v>19843</v>
      </c>
      <c r="D57687">
        <v>252661</v>
      </c>
      <c r="E57687" s="79">
        <f t="shared" si="901"/>
        <v>3</v>
      </c>
    </row>
    <row r="57688" spans="1:5" x14ac:dyDescent="0.25">
      <c r="A57688">
        <v>176390</v>
      </c>
      <c r="B57688" s="2">
        <v>44362.639750809067</v>
      </c>
      <c r="C57688">
        <v>39293</v>
      </c>
      <c r="D57688">
        <v>154256</v>
      </c>
      <c r="E57688" s="79">
        <f t="shared" si="901"/>
        <v>3</v>
      </c>
    </row>
    <row r="57689" spans="1:5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s="79">
        <f t="shared" si="901"/>
        <v>3</v>
      </c>
    </row>
    <row r="57690" spans="1:5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s="79">
        <f t="shared" si="901"/>
        <v>3</v>
      </c>
    </row>
    <row r="57691" spans="1:5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s="79">
        <f t="shared" si="901"/>
        <v>3</v>
      </c>
    </row>
    <row r="57692" spans="1:5" x14ac:dyDescent="0.25">
      <c r="A57692">
        <v>176400</v>
      </c>
      <c r="B57692" s="2">
        <v>44362.64298705502</v>
      </c>
      <c r="C57692">
        <v>135392</v>
      </c>
      <c r="D57692">
        <v>351192</v>
      </c>
      <c r="E57692" s="79">
        <f t="shared" si="901"/>
        <v>3</v>
      </c>
    </row>
    <row r="57693" spans="1:5" x14ac:dyDescent="0.25">
      <c r="A57693">
        <v>176401</v>
      </c>
      <c r="B57693" s="2">
        <v>44362.643391585763</v>
      </c>
      <c r="C57693">
        <v>78727</v>
      </c>
      <c r="D57693">
        <v>245650</v>
      </c>
      <c r="E57693" s="79">
        <f t="shared" si="901"/>
        <v>3</v>
      </c>
    </row>
    <row r="57694" spans="1:5" x14ac:dyDescent="0.25">
      <c r="A57694">
        <v>176405</v>
      </c>
      <c r="B57694" s="2">
        <v>44362.644605177993</v>
      </c>
      <c r="C57694">
        <v>20414</v>
      </c>
      <c r="D57694">
        <v>224760</v>
      </c>
      <c r="E57694" s="79">
        <f t="shared" si="901"/>
        <v>3</v>
      </c>
    </row>
    <row r="57695" spans="1:5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s="79">
        <f t="shared" si="901"/>
        <v>3</v>
      </c>
    </row>
    <row r="57696" spans="1:5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s="79">
        <f t="shared" si="901"/>
        <v>3</v>
      </c>
    </row>
    <row r="57697" spans="1:5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s="79">
        <f t="shared" si="901"/>
        <v>3</v>
      </c>
    </row>
    <row r="57698" spans="1:5" x14ac:dyDescent="0.25">
      <c r="A57698">
        <v>176421</v>
      </c>
      <c r="B57698" s="2">
        <v>44362.64703236246</v>
      </c>
      <c r="C57698">
        <v>311399</v>
      </c>
      <c r="D57698">
        <v>194335</v>
      </c>
      <c r="E57698" s="79">
        <f t="shared" si="901"/>
        <v>3</v>
      </c>
    </row>
    <row r="57699" spans="1:5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s="79">
        <f t="shared" si="901"/>
        <v>3</v>
      </c>
    </row>
    <row r="57700" spans="1:5" x14ac:dyDescent="0.25">
      <c r="A57700">
        <v>176424</v>
      </c>
      <c r="B57700" s="2">
        <v>44362.64865048544</v>
      </c>
      <c r="C57700">
        <v>222629</v>
      </c>
      <c r="D57700">
        <v>43842</v>
      </c>
      <c r="E57700" s="79">
        <f t="shared" si="901"/>
        <v>3</v>
      </c>
    </row>
    <row r="57701" spans="1:5" x14ac:dyDescent="0.25">
      <c r="A57701">
        <v>176426</v>
      </c>
      <c r="B57701" s="2">
        <v>44362.649459546927</v>
      </c>
      <c r="C57701">
        <v>97524</v>
      </c>
      <c r="D57701">
        <v>258219</v>
      </c>
      <c r="E57701" s="79">
        <f t="shared" si="901"/>
        <v>3</v>
      </c>
    </row>
    <row r="57702" spans="1:5" x14ac:dyDescent="0.25">
      <c r="A57702">
        <v>176431</v>
      </c>
      <c r="B57702" s="2">
        <v>44362.64986407767</v>
      </c>
      <c r="C57702">
        <v>99077</v>
      </c>
      <c r="D57702">
        <v>269158</v>
      </c>
      <c r="E57702" s="79">
        <f t="shared" si="901"/>
        <v>3</v>
      </c>
    </row>
    <row r="57703" spans="1:5" x14ac:dyDescent="0.25">
      <c r="A57703">
        <v>176435</v>
      </c>
      <c r="B57703" s="2">
        <v>44362.650999999998</v>
      </c>
      <c r="C57703">
        <v>65291</v>
      </c>
      <c r="D57703">
        <v>138209</v>
      </c>
      <c r="E57703" s="79">
        <f t="shared" si="901"/>
        <v>3</v>
      </c>
    </row>
    <row r="57704" spans="1:5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s="79">
        <f t="shared" si="901"/>
        <v>3</v>
      </c>
    </row>
    <row r="57705" spans="1:5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s="79">
        <f t="shared" si="901"/>
        <v>3</v>
      </c>
    </row>
    <row r="57706" spans="1:5" x14ac:dyDescent="0.25">
      <c r="A57706">
        <v>176448</v>
      </c>
      <c r="B57706" s="2">
        <v>44362.65269579288</v>
      </c>
      <c r="C57706">
        <v>254179</v>
      </c>
      <c r="D57706">
        <v>154256</v>
      </c>
      <c r="E57706" s="79">
        <f t="shared" si="901"/>
        <v>3</v>
      </c>
    </row>
    <row r="57707" spans="1:5" x14ac:dyDescent="0.25">
      <c r="A57707">
        <v>176453</v>
      </c>
      <c r="B57707" s="2">
        <v>44362.65431391586</v>
      </c>
      <c r="C57707">
        <v>8252</v>
      </c>
      <c r="D57707">
        <v>343712</v>
      </c>
      <c r="E57707" s="79">
        <f t="shared" si="901"/>
        <v>3</v>
      </c>
    </row>
    <row r="57708" spans="1:5" x14ac:dyDescent="0.25">
      <c r="A57708">
        <v>176456</v>
      </c>
      <c r="B57708" s="2">
        <v>44362.654718446596</v>
      </c>
      <c r="C57708">
        <v>53396</v>
      </c>
      <c r="D57708">
        <v>273577</v>
      </c>
      <c r="E57708" s="79">
        <f t="shared" si="901"/>
        <v>3</v>
      </c>
    </row>
    <row r="57709" spans="1:5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s="79">
        <f t="shared" si="901"/>
        <v>3</v>
      </c>
    </row>
    <row r="57710" spans="1:5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s="79">
        <f t="shared" si="901"/>
        <v>3</v>
      </c>
    </row>
    <row r="57711" spans="1:5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s="79">
        <f t="shared" si="901"/>
        <v>3</v>
      </c>
    </row>
    <row r="57712" spans="1:5" x14ac:dyDescent="0.25">
      <c r="A57712">
        <v>176475</v>
      </c>
      <c r="B57712" s="2">
        <v>44362.658333333333</v>
      </c>
      <c r="C57712">
        <v>81790</v>
      </c>
      <c r="D57712">
        <v>230507</v>
      </c>
      <c r="E57712" s="79">
        <f t="shared" si="901"/>
        <v>3</v>
      </c>
    </row>
    <row r="57713" spans="1:5" x14ac:dyDescent="0.25">
      <c r="A57713">
        <v>176476</v>
      </c>
      <c r="B57713" s="2">
        <v>44362.659168284794</v>
      </c>
      <c r="C57713">
        <v>72388</v>
      </c>
      <c r="D57713">
        <v>3876</v>
      </c>
      <c r="E57713" s="79">
        <f t="shared" si="901"/>
        <v>3</v>
      </c>
    </row>
    <row r="57714" spans="1:5" x14ac:dyDescent="0.25">
      <c r="A57714">
        <v>176481</v>
      </c>
      <c r="B57714" s="2">
        <v>44362.659168284794</v>
      </c>
      <c r="C57714">
        <v>276663</v>
      </c>
      <c r="D57714">
        <v>31837</v>
      </c>
      <c r="E57714" s="79">
        <f t="shared" si="901"/>
        <v>3</v>
      </c>
    </row>
    <row r="57715" spans="1:5" x14ac:dyDescent="0.25">
      <c r="A57715">
        <v>176485</v>
      </c>
      <c r="B57715" s="2">
        <v>44362.65957281553</v>
      </c>
      <c r="C57715">
        <v>16519</v>
      </c>
      <c r="D57715">
        <v>373732</v>
      </c>
      <c r="E57715" s="79">
        <f t="shared" si="901"/>
        <v>3</v>
      </c>
    </row>
    <row r="57716" spans="1:5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s="79">
        <f t="shared" si="901"/>
        <v>3</v>
      </c>
    </row>
    <row r="57717" spans="1:5" x14ac:dyDescent="0.25">
      <c r="A57717">
        <v>176495</v>
      </c>
      <c r="B57717" s="2">
        <v>44362.660786407767</v>
      </c>
      <c r="C57717">
        <v>20637</v>
      </c>
      <c r="D57717">
        <v>158978</v>
      </c>
      <c r="E57717" s="79">
        <f t="shared" si="901"/>
        <v>3</v>
      </c>
    </row>
    <row r="57718" spans="1:5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s="79">
        <f t="shared" si="901"/>
        <v>3</v>
      </c>
    </row>
    <row r="57719" spans="1:5" x14ac:dyDescent="0.25">
      <c r="A57719">
        <v>176504</v>
      </c>
      <c r="B57719" s="2">
        <v>44362.66119093851</v>
      </c>
      <c r="C57719">
        <v>10808</v>
      </c>
      <c r="D57719">
        <v>347008</v>
      </c>
      <c r="E57719" s="79">
        <f t="shared" si="901"/>
        <v>3</v>
      </c>
    </row>
    <row r="57720" spans="1:5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s="79">
        <f t="shared" si="901"/>
        <v>3</v>
      </c>
    </row>
    <row r="57721" spans="1:5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s="79">
        <f t="shared" si="901"/>
        <v>3</v>
      </c>
    </row>
    <row r="57722" spans="1:5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s="79">
        <f t="shared" si="901"/>
        <v>3</v>
      </c>
    </row>
    <row r="57723" spans="1:5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s="79">
        <f t="shared" si="901"/>
        <v>3</v>
      </c>
    </row>
    <row r="57724" spans="1:5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s="79">
        <f t="shared" si="901"/>
        <v>3</v>
      </c>
    </row>
    <row r="57725" spans="1:5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s="79">
        <f t="shared" si="901"/>
        <v>3</v>
      </c>
    </row>
    <row r="57726" spans="1:5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s="79">
        <f t="shared" si="901"/>
        <v>3</v>
      </c>
    </row>
    <row r="57727" spans="1:5" x14ac:dyDescent="0.25">
      <c r="A57727">
        <v>176528</v>
      </c>
      <c r="B57727" s="2">
        <v>44362.663618122977</v>
      </c>
      <c r="C57727">
        <v>15139</v>
      </c>
      <c r="D57727">
        <v>209122</v>
      </c>
      <c r="E57727" s="79">
        <f t="shared" si="901"/>
        <v>3</v>
      </c>
    </row>
    <row r="57728" spans="1:5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s="79">
        <f t="shared" si="901"/>
        <v>3</v>
      </c>
    </row>
    <row r="57729" spans="1:5" x14ac:dyDescent="0.25">
      <c r="A57729">
        <v>176535</v>
      </c>
      <c r="B57729" s="2">
        <v>44362.664022653727</v>
      </c>
      <c r="C57729">
        <v>92575</v>
      </c>
      <c r="D57729">
        <v>423117</v>
      </c>
      <c r="E57729" s="79">
        <f t="shared" si="901"/>
        <v>3</v>
      </c>
    </row>
    <row r="57730" spans="1:5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s="79">
        <f t="shared" si="901"/>
        <v>3</v>
      </c>
    </row>
    <row r="57731" spans="1:5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s="79">
        <f t="shared" ref="E57731:E57794" si="902">WEEKDAY(B57731,1)</f>
        <v>3</v>
      </c>
    </row>
    <row r="57732" spans="1:5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s="79">
        <f t="shared" si="902"/>
        <v>3</v>
      </c>
    </row>
    <row r="57733" spans="1:5" x14ac:dyDescent="0.25">
      <c r="A57733">
        <v>176547</v>
      </c>
      <c r="B57733" s="2">
        <v>44362.667663430417</v>
      </c>
      <c r="C57733">
        <v>79411</v>
      </c>
      <c r="D57733">
        <v>351192</v>
      </c>
      <c r="E57733" s="79">
        <f t="shared" si="902"/>
        <v>3</v>
      </c>
    </row>
    <row r="57734" spans="1:5" x14ac:dyDescent="0.25">
      <c r="A57734">
        <v>176550</v>
      </c>
      <c r="B57734" s="2">
        <v>44362.667663430417</v>
      </c>
      <c r="C57734">
        <v>150466</v>
      </c>
      <c r="D57734">
        <v>6790</v>
      </c>
      <c r="E57734" s="79">
        <f t="shared" si="902"/>
        <v>3</v>
      </c>
    </row>
    <row r="57735" spans="1:5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s="79">
        <f t="shared" si="902"/>
        <v>3</v>
      </c>
    </row>
    <row r="57736" spans="1:5" x14ac:dyDescent="0.25">
      <c r="A57736">
        <v>176556</v>
      </c>
      <c r="B57736" s="2">
        <v>44362.668472491911</v>
      </c>
      <c r="C57736">
        <v>76065</v>
      </c>
      <c r="D57736">
        <v>162482</v>
      </c>
      <c r="E57736" s="79">
        <f t="shared" si="902"/>
        <v>3</v>
      </c>
    </row>
    <row r="57737" spans="1:5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s="79">
        <f t="shared" si="902"/>
        <v>3</v>
      </c>
    </row>
    <row r="57738" spans="1:5" x14ac:dyDescent="0.25">
      <c r="A57738">
        <v>176562</v>
      </c>
      <c r="B57738" s="2">
        <v>44362.669281553397</v>
      </c>
      <c r="C57738">
        <v>339573</v>
      </c>
      <c r="D57738">
        <v>10958</v>
      </c>
      <c r="E57738" s="79">
        <f t="shared" si="902"/>
        <v>3</v>
      </c>
    </row>
    <row r="57739" spans="1:5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s="79">
        <f t="shared" si="902"/>
        <v>3</v>
      </c>
    </row>
    <row r="57740" spans="1:5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s="79">
        <f t="shared" si="902"/>
        <v>3</v>
      </c>
    </row>
    <row r="57741" spans="1:5" x14ac:dyDescent="0.25">
      <c r="A57741">
        <v>176576</v>
      </c>
      <c r="B57741" s="2">
        <v>44362.67251779935</v>
      </c>
      <c r="C57741">
        <v>110992</v>
      </c>
      <c r="D57741">
        <v>123413</v>
      </c>
      <c r="E57741" s="79">
        <f t="shared" si="902"/>
        <v>3</v>
      </c>
    </row>
    <row r="57742" spans="1:5" x14ac:dyDescent="0.25">
      <c r="A57742">
        <v>176581</v>
      </c>
      <c r="B57742" s="2">
        <v>44362.67251779935</v>
      </c>
      <c r="C57742">
        <v>131289</v>
      </c>
      <c r="D57742">
        <v>398201</v>
      </c>
      <c r="E57742" s="79">
        <f t="shared" si="902"/>
        <v>3</v>
      </c>
    </row>
    <row r="57743" spans="1:5" x14ac:dyDescent="0.25">
      <c r="A57743">
        <v>176586</v>
      </c>
      <c r="B57743" s="2">
        <v>44362.67251779935</v>
      </c>
      <c r="C57743">
        <v>155583</v>
      </c>
      <c r="D57743">
        <v>154256</v>
      </c>
      <c r="E57743" s="79">
        <f t="shared" si="902"/>
        <v>3</v>
      </c>
    </row>
    <row r="57744" spans="1:5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s="79">
        <f t="shared" si="902"/>
        <v>3</v>
      </c>
    </row>
    <row r="57745" spans="1:5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s="79">
        <f t="shared" si="902"/>
        <v>3</v>
      </c>
    </row>
    <row r="57746" spans="1:5" x14ac:dyDescent="0.25">
      <c r="A57746">
        <v>176596</v>
      </c>
      <c r="B57746" s="2">
        <v>44362.675349514568</v>
      </c>
      <c r="C57746">
        <v>38331</v>
      </c>
      <c r="D57746">
        <v>427136</v>
      </c>
      <c r="E57746" s="79">
        <f t="shared" si="902"/>
        <v>3</v>
      </c>
    </row>
    <row r="57747" spans="1:5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s="79">
        <f t="shared" si="902"/>
        <v>3</v>
      </c>
    </row>
    <row r="57748" spans="1:5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s="79">
        <f t="shared" si="902"/>
        <v>3</v>
      </c>
    </row>
    <row r="57749" spans="1:5" x14ac:dyDescent="0.25">
      <c r="A57749">
        <v>176606</v>
      </c>
      <c r="B57749" s="2">
        <v>44362.676967637541</v>
      </c>
      <c r="C57749">
        <v>72556</v>
      </c>
      <c r="D57749">
        <v>118549</v>
      </c>
      <c r="E57749" s="79">
        <f t="shared" si="902"/>
        <v>3</v>
      </c>
    </row>
    <row r="57750" spans="1:5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s="79">
        <f t="shared" si="902"/>
        <v>3</v>
      </c>
    </row>
    <row r="57751" spans="1:5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s="79">
        <f t="shared" si="902"/>
        <v>3</v>
      </c>
    </row>
    <row r="57752" spans="1:5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s="79">
        <f t="shared" si="902"/>
        <v>3</v>
      </c>
    </row>
    <row r="57753" spans="1:5" x14ac:dyDescent="0.25">
      <c r="A57753">
        <v>176616</v>
      </c>
      <c r="B57753" s="2">
        <v>44362.680608414237</v>
      </c>
      <c r="C57753">
        <v>247659</v>
      </c>
      <c r="D57753">
        <v>3876</v>
      </c>
      <c r="E57753" s="79">
        <f t="shared" si="902"/>
        <v>3</v>
      </c>
    </row>
    <row r="57754" spans="1:5" x14ac:dyDescent="0.25">
      <c r="A57754">
        <v>176620</v>
      </c>
      <c r="B57754" s="2">
        <v>44362.68101294498</v>
      </c>
      <c r="C57754">
        <v>64109</v>
      </c>
      <c r="D57754">
        <v>238576</v>
      </c>
      <c r="E57754" s="79">
        <f t="shared" si="902"/>
        <v>3</v>
      </c>
    </row>
    <row r="57755" spans="1:5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s="79">
        <f t="shared" si="902"/>
        <v>3</v>
      </c>
    </row>
    <row r="57756" spans="1:5" x14ac:dyDescent="0.25">
      <c r="A57756">
        <v>176628</v>
      </c>
      <c r="B57756" s="2">
        <v>44362.682226537218</v>
      </c>
      <c r="C57756">
        <v>90991</v>
      </c>
      <c r="D57756">
        <v>217497</v>
      </c>
      <c r="E57756" s="79">
        <f t="shared" si="902"/>
        <v>3</v>
      </c>
    </row>
    <row r="57757" spans="1:5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s="79">
        <f t="shared" si="902"/>
        <v>3</v>
      </c>
    </row>
    <row r="57758" spans="1:5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s="79">
        <f t="shared" si="902"/>
        <v>3</v>
      </c>
    </row>
    <row r="57759" spans="1:5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s="79">
        <f t="shared" si="902"/>
        <v>3</v>
      </c>
    </row>
    <row r="57760" spans="1:5" x14ac:dyDescent="0.25">
      <c r="A57760">
        <v>176640</v>
      </c>
      <c r="B57760" s="2">
        <v>44362.683844660191</v>
      </c>
      <c r="C57760">
        <v>31522</v>
      </c>
      <c r="D57760">
        <v>284325</v>
      </c>
      <c r="E57760" s="79">
        <f t="shared" si="902"/>
        <v>3</v>
      </c>
    </row>
    <row r="57761" spans="1:5" x14ac:dyDescent="0.25">
      <c r="A57761">
        <v>176644</v>
      </c>
      <c r="B57761" s="2">
        <v>44362.683844660191</v>
      </c>
      <c r="C57761">
        <v>66539</v>
      </c>
      <c r="D57761">
        <v>347008</v>
      </c>
      <c r="E57761" s="79">
        <f t="shared" si="902"/>
        <v>3</v>
      </c>
    </row>
    <row r="57762" spans="1:5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s="79">
        <f t="shared" si="902"/>
        <v>3</v>
      </c>
    </row>
    <row r="57763" spans="1:5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s="79">
        <f t="shared" si="902"/>
        <v>3</v>
      </c>
    </row>
    <row r="57764" spans="1:5" x14ac:dyDescent="0.25">
      <c r="A57764">
        <v>176651</v>
      </c>
      <c r="B57764" s="2">
        <v>44362.687080906144</v>
      </c>
      <c r="C57764">
        <v>7664</v>
      </c>
      <c r="D57764">
        <v>43623</v>
      </c>
      <c r="E57764" s="79">
        <f t="shared" si="902"/>
        <v>3</v>
      </c>
    </row>
    <row r="57765" spans="1:5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s="79">
        <f t="shared" si="902"/>
        <v>3</v>
      </c>
    </row>
    <row r="57766" spans="1:5" x14ac:dyDescent="0.25">
      <c r="A57766">
        <v>176656</v>
      </c>
      <c r="B57766" s="2">
        <v>44362.688294498381</v>
      </c>
      <c r="C57766">
        <v>196808</v>
      </c>
      <c r="D57766">
        <v>27877</v>
      </c>
      <c r="E57766" s="79">
        <f t="shared" si="902"/>
        <v>3</v>
      </c>
    </row>
    <row r="57767" spans="1:5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s="79">
        <f t="shared" si="902"/>
        <v>3</v>
      </c>
    </row>
    <row r="57768" spans="1:5" x14ac:dyDescent="0.25">
      <c r="A57768">
        <v>176661</v>
      </c>
      <c r="B57768" s="2">
        <v>44362.688699029124</v>
      </c>
      <c r="C57768">
        <v>80767</v>
      </c>
      <c r="D57768">
        <v>204394</v>
      </c>
      <c r="E57768" s="79">
        <f t="shared" si="902"/>
        <v>3</v>
      </c>
    </row>
    <row r="57769" spans="1:5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s="79">
        <f t="shared" si="902"/>
        <v>3</v>
      </c>
    </row>
    <row r="57770" spans="1:5" x14ac:dyDescent="0.25">
      <c r="A57770">
        <v>176664</v>
      </c>
      <c r="B57770" s="2">
        <v>44362.690721682848</v>
      </c>
      <c r="C57770">
        <v>38887</v>
      </c>
      <c r="D57770">
        <v>250679</v>
      </c>
      <c r="E57770" s="79">
        <f t="shared" si="902"/>
        <v>3</v>
      </c>
    </row>
    <row r="57771" spans="1:5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s="79">
        <f t="shared" si="902"/>
        <v>3</v>
      </c>
    </row>
    <row r="57772" spans="1:5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s="79">
        <f t="shared" si="902"/>
        <v>3</v>
      </c>
    </row>
    <row r="57773" spans="1:5" x14ac:dyDescent="0.25">
      <c r="A57773">
        <v>176675</v>
      </c>
      <c r="B57773" s="2">
        <v>44362.693148867314</v>
      </c>
      <c r="C57773">
        <v>90458</v>
      </c>
      <c r="D57773">
        <v>347008</v>
      </c>
      <c r="E57773" s="79">
        <f t="shared" si="902"/>
        <v>3</v>
      </c>
    </row>
    <row r="57774" spans="1:5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s="79">
        <f t="shared" si="902"/>
        <v>3</v>
      </c>
    </row>
    <row r="57775" spans="1:5" x14ac:dyDescent="0.25">
      <c r="A57775">
        <v>176682</v>
      </c>
      <c r="B57775" s="2">
        <v>44362.693148867314</v>
      </c>
      <c r="C57775">
        <v>317645</v>
      </c>
      <c r="D57775">
        <v>21760</v>
      </c>
      <c r="E57775" s="79">
        <f t="shared" si="902"/>
        <v>3</v>
      </c>
    </row>
    <row r="57776" spans="1:5" x14ac:dyDescent="0.25">
      <c r="A57776">
        <v>176684</v>
      </c>
      <c r="B57776" s="2">
        <v>44362.693553398058</v>
      </c>
      <c r="C57776">
        <v>10442</v>
      </c>
      <c r="D57776">
        <v>351192</v>
      </c>
      <c r="E57776" s="79">
        <f t="shared" si="902"/>
        <v>3</v>
      </c>
    </row>
    <row r="57777" spans="1:5" x14ac:dyDescent="0.25">
      <c r="A57777">
        <v>176688</v>
      </c>
      <c r="B57777" s="2">
        <v>44362.693553398058</v>
      </c>
      <c r="C57777">
        <v>28835</v>
      </c>
      <c r="D57777">
        <v>291066</v>
      </c>
      <c r="E57777" s="79">
        <f t="shared" si="902"/>
        <v>3</v>
      </c>
    </row>
    <row r="57778" spans="1:5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s="79">
        <f t="shared" si="902"/>
        <v>3</v>
      </c>
    </row>
    <row r="57779" spans="1:5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s="79">
        <f t="shared" si="902"/>
        <v>3</v>
      </c>
    </row>
    <row r="57780" spans="1:5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s="79">
        <f t="shared" si="902"/>
        <v>3</v>
      </c>
    </row>
    <row r="57781" spans="1:5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s="79">
        <f t="shared" si="902"/>
        <v>3</v>
      </c>
    </row>
    <row r="57782" spans="1:5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s="79">
        <f t="shared" si="902"/>
        <v>3</v>
      </c>
    </row>
    <row r="57783" spans="1:5" x14ac:dyDescent="0.25">
      <c r="A57783">
        <v>176706</v>
      </c>
      <c r="B57783" s="2">
        <v>44362.697333333337</v>
      </c>
      <c r="C57783">
        <v>34040</v>
      </c>
      <c r="D57783">
        <v>470762</v>
      </c>
      <c r="E57783" s="79">
        <f t="shared" si="902"/>
        <v>3</v>
      </c>
    </row>
    <row r="57784" spans="1:5" x14ac:dyDescent="0.25">
      <c r="A57784">
        <v>176711</v>
      </c>
      <c r="B57784" s="2">
        <v>44362.697598705505</v>
      </c>
      <c r="C57784">
        <v>64496</v>
      </c>
      <c r="D57784">
        <v>262993</v>
      </c>
      <c r="E57784" s="79">
        <f t="shared" si="902"/>
        <v>3</v>
      </c>
    </row>
    <row r="57785" spans="1:5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s="79">
        <f t="shared" si="902"/>
        <v>3</v>
      </c>
    </row>
    <row r="57786" spans="1:5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s="79">
        <f t="shared" si="902"/>
        <v>3</v>
      </c>
    </row>
    <row r="57787" spans="1:5" x14ac:dyDescent="0.25">
      <c r="A57787">
        <v>176719</v>
      </c>
      <c r="B57787" s="2">
        <v>44362.698003236248</v>
      </c>
      <c r="C57787">
        <v>50519</v>
      </c>
      <c r="D57787">
        <v>230507</v>
      </c>
      <c r="E57787" s="79">
        <f t="shared" si="902"/>
        <v>3</v>
      </c>
    </row>
    <row r="57788" spans="1:5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s="79">
        <f t="shared" si="902"/>
        <v>3</v>
      </c>
    </row>
    <row r="57789" spans="1:5" x14ac:dyDescent="0.25">
      <c r="A57789">
        <v>176727</v>
      </c>
      <c r="B57789" s="2">
        <v>44362.698407766991</v>
      </c>
      <c r="C57789">
        <v>204786</v>
      </c>
      <c r="D57789">
        <v>35968</v>
      </c>
      <c r="E57789" s="79">
        <f t="shared" si="902"/>
        <v>3</v>
      </c>
    </row>
    <row r="57790" spans="1:5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s="79">
        <f t="shared" si="902"/>
        <v>3</v>
      </c>
    </row>
    <row r="57791" spans="1:5" x14ac:dyDescent="0.25">
      <c r="A57791">
        <v>176736</v>
      </c>
      <c r="B57791" s="2">
        <v>44362.699621359228</v>
      </c>
      <c r="C57791">
        <v>243248</v>
      </c>
      <c r="D57791">
        <v>75550</v>
      </c>
      <c r="E57791" s="79">
        <f t="shared" si="902"/>
        <v>3</v>
      </c>
    </row>
    <row r="57792" spans="1:5" x14ac:dyDescent="0.25">
      <c r="A57792">
        <v>176738</v>
      </c>
      <c r="B57792" s="2">
        <v>44362.700025889964</v>
      </c>
      <c r="C57792">
        <v>73274</v>
      </c>
      <c r="D57792">
        <v>250679</v>
      </c>
      <c r="E57792" s="79">
        <f t="shared" si="902"/>
        <v>3</v>
      </c>
    </row>
    <row r="57793" spans="1:5" x14ac:dyDescent="0.25">
      <c r="A57793">
        <v>176742</v>
      </c>
      <c r="B57793" s="2">
        <v>44362.700430420715</v>
      </c>
      <c r="C57793">
        <v>86061</v>
      </c>
      <c r="D57793">
        <v>42705</v>
      </c>
      <c r="E57793" s="79">
        <f t="shared" si="902"/>
        <v>3</v>
      </c>
    </row>
    <row r="57794" spans="1:5" x14ac:dyDescent="0.25">
      <c r="A57794">
        <v>176743</v>
      </c>
      <c r="B57794" s="2">
        <v>44362.701239482201</v>
      </c>
      <c r="C57794">
        <v>10599</v>
      </c>
      <c r="D57794">
        <v>8805</v>
      </c>
      <c r="E57794" s="79">
        <f t="shared" si="902"/>
        <v>3</v>
      </c>
    </row>
    <row r="57795" spans="1:5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s="79">
        <f t="shared" ref="E57795:E57858" si="903">WEEKDAY(B57795,1)</f>
        <v>3</v>
      </c>
    </row>
    <row r="57796" spans="1:5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s="79">
        <f t="shared" si="903"/>
        <v>3</v>
      </c>
    </row>
    <row r="57797" spans="1:5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s="79">
        <f t="shared" si="903"/>
        <v>3</v>
      </c>
    </row>
    <row r="57798" spans="1:5" x14ac:dyDescent="0.25">
      <c r="A57798">
        <v>176754</v>
      </c>
      <c r="B57798" s="2">
        <v>44362.702048543695</v>
      </c>
      <c r="C57798">
        <v>54074</v>
      </c>
      <c r="D57798">
        <v>478200</v>
      </c>
      <c r="E57798" s="79">
        <f t="shared" si="903"/>
        <v>3</v>
      </c>
    </row>
    <row r="57799" spans="1:5" x14ac:dyDescent="0.25">
      <c r="A57799">
        <v>176757</v>
      </c>
      <c r="B57799" s="2">
        <v>44362.702453074438</v>
      </c>
      <c r="C57799">
        <v>83708</v>
      </c>
      <c r="D57799">
        <v>347008</v>
      </c>
      <c r="E57799" s="79">
        <f t="shared" si="903"/>
        <v>3</v>
      </c>
    </row>
    <row r="57800" spans="1:5" x14ac:dyDescent="0.25">
      <c r="A57800">
        <v>176762</v>
      </c>
      <c r="B57800" s="2">
        <v>44362.703262135918</v>
      </c>
      <c r="C57800">
        <v>98229</v>
      </c>
      <c r="D57800">
        <v>48991</v>
      </c>
      <c r="E57800" s="79">
        <f t="shared" si="903"/>
        <v>3</v>
      </c>
    </row>
    <row r="57801" spans="1:5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s="79">
        <f t="shared" si="903"/>
        <v>3</v>
      </c>
    </row>
    <row r="57802" spans="1:5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s="79">
        <f t="shared" si="903"/>
        <v>3</v>
      </c>
    </row>
    <row r="57803" spans="1:5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s="79">
        <f t="shared" si="903"/>
        <v>3</v>
      </c>
    </row>
    <row r="57804" spans="1:5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s="79">
        <f t="shared" si="903"/>
        <v>3</v>
      </c>
    </row>
    <row r="57805" spans="1:5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s="79">
        <f t="shared" si="903"/>
        <v>3</v>
      </c>
    </row>
    <row r="57806" spans="1:5" x14ac:dyDescent="0.25">
      <c r="A57806">
        <v>176785</v>
      </c>
      <c r="B57806" s="2">
        <v>44362.704880258898</v>
      </c>
      <c r="C57806">
        <v>62234</v>
      </c>
      <c r="D57806">
        <v>227775</v>
      </c>
      <c r="E57806" s="79">
        <f t="shared" si="903"/>
        <v>3</v>
      </c>
    </row>
    <row r="57807" spans="1:5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s="79">
        <f t="shared" si="903"/>
        <v>3</v>
      </c>
    </row>
    <row r="57808" spans="1:5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s="79">
        <f t="shared" si="903"/>
        <v>3</v>
      </c>
    </row>
    <row r="57809" spans="1:5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s="79">
        <f t="shared" si="903"/>
        <v>3</v>
      </c>
    </row>
    <row r="57810" spans="1:5" x14ac:dyDescent="0.25">
      <c r="A57810">
        <v>176796</v>
      </c>
      <c r="B57810" s="2">
        <v>44362.709330097088</v>
      </c>
      <c r="C57810">
        <v>81333</v>
      </c>
      <c r="D57810">
        <v>123413</v>
      </c>
      <c r="E57810" s="79">
        <f t="shared" si="903"/>
        <v>3</v>
      </c>
    </row>
    <row r="57811" spans="1:5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s="79">
        <f t="shared" si="903"/>
        <v>3</v>
      </c>
    </row>
    <row r="57812" spans="1:5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s="79">
        <f t="shared" si="903"/>
        <v>3</v>
      </c>
    </row>
    <row r="57813" spans="1:5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s="79">
        <f t="shared" si="903"/>
        <v>3</v>
      </c>
    </row>
    <row r="57814" spans="1:5" x14ac:dyDescent="0.25">
      <c r="A57814">
        <v>176804</v>
      </c>
      <c r="B57814" s="2">
        <v>44362.710543689318</v>
      </c>
      <c r="C57814">
        <v>214299</v>
      </c>
      <c r="D57814">
        <v>88863</v>
      </c>
      <c r="E57814" s="79">
        <f t="shared" si="903"/>
        <v>3</v>
      </c>
    </row>
    <row r="57815" spans="1:5" x14ac:dyDescent="0.25">
      <c r="A57815">
        <v>176809</v>
      </c>
      <c r="B57815" s="2">
        <v>44362.710948220069</v>
      </c>
      <c r="C57815">
        <v>4782</v>
      </c>
      <c r="D57815">
        <v>88863</v>
      </c>
      <c r="E57815" s="79">
        <f t="shared" si="903"/>
        <v>3</v>
      </c>
    </row>
    <row r="57816" spans="1:5" x14ac:dyDescent="0.25">
      <c r="A57816">
        <v>176810</v>
      </c>
      <c r="B57816" s="2">
        <v>44362.710948220069</v>
      </c>
      <c r="C57816">
        <v>101055</v>
      </c>
      <c r="D57816">
        <v>21760</v>
      </c>
      <c r="E57816" s="79">
        <f t="shared" si="903"/>
        <v>3</v>
      </c>
    </row>
    <row r="57817" spans="1:5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s="79">
        <f t="shared" si="903"/>
        <v>3</v>
      </c>
    </row>
    <row r="57818" spans="1:5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s="79">
        <f t="shared" si="903"/>
        <v>3</v>
      </c>
    </row>
    <row r="57819" spans="1:5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s="79">
        <f t="shared" si="903"/>
        <v>3</v>
      </c>
    </row>
    <row r="57820" spans="1:5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s="79">
        <f t="shared" si="903"/>
        <v>3</v>
      </c>
    </row>
    <row r="57821" spans="1:5" x14ac:dyDescent="0.25">
      <c r="A57821">
        <v>176822</v>
      </c>
      <c r="B57821" s="2">
        <v>44362.714184466015</v>
      </c>
      <c r="C57821">
        <v>41832</v>
      </c>
      <c r="D57821">
        <v>472712</v>
      </c>
      <c r="E57821" s="79">
        <f t="shared" si="903"/>
        <v>3</v>
      </c>
    </row>
    <row r="57822" spans="1:5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s="79">
        <f t="shared" si="903"/>
        <v>3</v>
      </c>
    </row>
    <row r="57823" spans="1:5" x14ac:dyDescent="0.25">
      <c r="A57823">
        <v>176831</v>
      </c>
      <c r="B57823" s="2">
        <v>44362.714588996758</v>
      </c>
      <c r="C57823">
        <v>8934</v>
      </c>
      <c r="D57823">
        <v>120139</v>
      </c>
      <c r="E57823" s="79">
        <f t="shared" si="903"/>
        <v>3</v>
      </c>
    </row>
    <row r="57824" spans="1:5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s="79">
        <f t="shared" si="903"/>
        <v>3</v>
      </c>
    </row>
    <row r="57825" spans="1:5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s="79">
        <f t="shared" si="903"/>
        <v>3</v>
      </c>
    </row>
    <row r="57826" spans="1:5" x14ac:dyDescent="0.25">
      <c r="A57826">
        <v>176842</v>
      </c>
      <c r="B57826" s="2">
        <v>44362.715398058252</v>
      </c>
      <c r="C57826">
        <v>87761</v>
      </c>
      <c r="D57826">
        <v>347008</v>
      </c>
      <c r="E57826" s="79">
        <f t="shared" si="903"/>
        <v>3</v>
      </c>
    </row>
    <row r="57827" spans="1:5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s="79">
        <f t="shared" si="903"/>
        <v>3</v>
      </c>
    </row>
    <row r="57828" spans="1:5" x14ac:dyDescent="0.25">
      <c r="A57828">
        <v>176850</v>
      </c>
      <c r="B57828" s="2">
        <v>44362.717016181232</v>
      </c>
      <c r="C57828">
        <v>49183</v>
      </c>
      <c r="D57828">
        <v>411922</v>
      </c>
      <c r="E57828" s="79">
        <f t="shared" si="903"/>
        <v>3</v>
      </c>
    </row>
    <row r="57829" spans="1:5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s="79">
        <f t="shared" si="903"/>
        <v>3</v>
      </c>
    </row>
    <row r="57830" spans="1:5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s="79">
        <f t="shared" si="903"/>
        <v>3</v>
      </c>
    </row>
    <row r="57831" spans="1:5" x14ac:dyDescent="0.25">
      <c r="A57831">
        <v>176857</v>
      </c>
      <c r="B57831" s="2">
        <v>44362.717825242718</v>
      </c>
      <c r="C57831">
        <v>276887</v>
      </c>
      <c r="D57831">
        <v>21837</v>
      </c>
      <c r="E57831" s="79">
        <f t="shared" si="903"/>
        <v>3</v>
      </c>
    </row>
    <row r="57832" spans="1:5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s="79">
        <f t="shared" si="903"/>
        <v>3</v>
      </c>
    </row>
    <row r="57833" spans="1:5" x14ac:dyDescent="0.25">
      <c r="A57833">
        <v>176864</v>
      </c>
      <c r="B57833" s="2">
        <v>44362.718229773462</v>
      </c>
      <c r="C57833">
        <v>97073</v>
      </c>
      <c r="D57833">
        <v>361821</v>
      </c>
      <c r="E57833" s="79">
        <f t="shared" si="903"/>
        <v>3</v>
      </c>
    </row>
    <row r="57834" spans="1:5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s="79">
        <f t="shared" si="903"/>
        <v>3</v>
      </c>
    </row>
    <row r="57835" spans="1:5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s="79">
        <f t="shared" si="903"/>
        <v>3</v>
      </c>
    </row>
    <row r="57836" spans="1:5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s="79">
        <f t="shared" si="903"/>
        <v>3</v>
      </c>
    </row>
    <row r="57837" spans="1:5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s="79">
        <f t="shared" si="903"/>
        <v>3</v>
      </c>
    </row>
    <row r="57838" spans="1:5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s="79">
        <f t="shared" si="903"/>
        <v>3</v>
      </c>
    </row>
    <row r="57839" spans="1:5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s="79">
        <f t="shared" si="903"/>
        <v>3</v>
      </c>
    </row>
    <row r="57840" spans="1:5" x14ac:dyDescent="0.25">
      <c r="A57840">
        <v>176880</v>
      </c>
      <c r="B57840" s="2">
        <v>44362.720252427185</v>
      </c>
      <c r="C57840">
        <v>35099</v>
      </c>
      <c r="D57840">
        <v>327038</v>
      </c>
      <c r="E57840" s="79">
        <f t="shared" si="903"/>
        <v>3</v>
      </c>
    </row>
    <row r="57841" spans="1:5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s="79">
        <f t="shared" si="903"/>
        <v>3</v>
      </c>
    </row>
    <row r="57842" spans="1:5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s="79">
        <f t="shared" si="903"/>
        <v>3</v>
      </c>
    </row>
    <row r="57843" spans="1:5" x14ac:dyDescent="0.25">
      <c r="A57843">
        <v>176888</v>
      </c>
      <c r="B57843" s="2">
        <v>44362.721466019415</v>
      </c>
      <c r="C57843">
        <v>269789</v>
      </c>
      <c r="D57843">
        <v>1536</v>
      </c>
      <c r="E57843" s="79">
        <f t="shared" si="903"/>
        <v>3</v>
      </c>
    </row>
    <row r="57844" spans="1:5" x14ac:dyDescent="0.25">
      <c r="A57844">
        <v>176892</v>
      </c>
      <c r="B57844" s="2">
        <v>44362.722275080901</v>
      </c>
      <c r="C57844">
        <v>20673</v>
      </c>
      <c r="D57844">
        <v>241927</v>
      </c>
      <c r="E57844" s="79">
        <f t="shared" si="903"/>
        <v>3</v>
      </c>
    </row>
    <row r="57845" spans="1:5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s="79">
        <f t="shared" si="903"/>
        <v>3</v>
      </c>
    </row>
    <row r="57846" spans="1:5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s="79">
        <f t="shared" si="903"/>
        <v>3</v>
      </c>
    </row>
    <row r="57847" spans="1:5" x14ac:dyDescent="0.25">
      <c r="A57847">
        <v>176904</v>
      </c>
      <c r="B57847" s="2">
        <v>44362.722679611645</v>
      </c>
      <c r="C57847">
        <v>69262</v>
      </c>
      <c r="D57847">
        <v>242428</v>
      </c>
      <c r="E57847" s="79">
        <f t="shared" si="903"/>
        <v>3</v>
      </c>
    </row>
    <row r="57848" spans="1:5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s="79">
        <f t="shared" si="903"/>
        <v>3</v>
      </c>
    </row>
    <row r="57849" spans="1:5" x14ac:dyDescent="0.25">
      <c r="A57849">
        <v>176912</v>
      </c>
      <c r="B57849" s="2">
        <v>44362.723084142395</v>
      </c>
      <c r="C57849">
        <v>18812</v>
      </c>
      <c r="D57849">
        <v>294433</v>
      </c>
      <c r="E57849" s="79">
        <f t="shared" si="903"/>
        <v>3</v>
      </c>
    </row>
    <row r="57850" spans="1:5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s="79">
        <f t="shared" si="903"/>
        <v>3</v>
      </c>
    </row>
    <row r="57851" spans="1:5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s="79">
        <f t="shared" si="903"/>
        <v>3</v>
      </c>
    </row>
    <row r="57852" spans="1:5" x14ac:dyDescent="0.25">
      <c r="A57852">
        <v>176921</v>
      </c>
      <c r="B57852" s="2">
        <v>44362.724000000002</v>
      </c>
      <c r="C57852">
        <v>105128</v>
      </c>
      <c r="D57852">
        <v>54532</v>
      </c>
      <c r="E57852" s="79">
        <f t="shared" si="903"/>
        <v>3</v>
      </c>
    </row>
    <row r="57853" spans="1:5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s="79">
        <f t="shared" si="903"/>
        <v>3</v>
      </c>
    </row>
    <row r="57854" spans="1:5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s="79">
        <f t="shared" si="903"/>
        <v>3</v>
      </c>
    </row>
    <row r="57855" spans="1:5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s="79">
        <f t="shared" si="903"/>
        <v>3</v>
      </c>
    </row>
    <row r="57856" spans="1:5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s="79">
        <f t="shared" si="903"/>
        <v>3</v>
      </c>
    </row>
    <row r="57857" spans="1:5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s="79">
        <f t="shared" si="903"/>
        <v>3</v>
      </c>
    </row>
    <row r="57858" spans="1:5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s="79">
        <f t="shared" si="903"/>
        <v>3</v>
      </c>
    </row>
    <row r="57859" spans="1:5" x14ac:dyDescent="0.25">
      <c r="A57859">
        <v>176942</v>
      </c>
      <c r="B57859" s="2">
        <v>44362.726999999999</v>
      </c>
      <c r="C57859">
        <v>255205</v>
      </c>
      <c r="D57859">
        <v>60239</v>
      </c>
      <c r="E57859" s="79">
        <f t="shared" ref="E57859:E57922" si="904">WEEKDAY(B57859,1)</f>
        <v>3</v>
      </c>
    </row>
    <row r="57860" spans="1:5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s="79">
        <f t="shared" si="904"/>
        <v>3</v>
      </c>
    </row>
    <row r="57861" spans="1:5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s="79">
        <f t="shared" si="904"/>
        <v>3</v>
      </c>
    </row>
    <row r="57862" spans="1:5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s="79">
        <f t="shared" si="904"/>
        <v>3</v>
      </c>
    </row>
    <row r="57863" spans="1:5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s="79">
        <f t="shared" si="904"/>
        <v>3</v>
      </c>
    </row>
    <row r="57864" spans="1:5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s="79">
        <f t="shared" si="904"/>
        <v>3</v>
      </c>
    </row>
    <row r="57865" spans="1:5" x14ac:dyDescent="0.25">
      <c r="A57865">
        <v>176958</v>
      </c>
      <c r="B57865" s="2">
        <v>44362.732792880262</v>
      </c>
      <c r="C57865">
        <v>35807</v>
      </c>
      <c r="D57865">
        <v>458081</v>
      </c>
      <c r="E57865" s="79">
        <f t="shared" si="904"/>
        <v>3</v>
      </c>
    </row>
    <row r="57866" spans="1:5" x14ac:dyDescent="0.25">
      <c r="A57866">
        <v>176963</v>
      </c>
      <c r="B57866" s="2">
        <v>44362.733601941749</v>
      </c>
      <c r="C57866">
        <v>34773</v>
      </c>
      <c r="D57866">
        <v>312954</v>
      </c>
      <c r="E57866" s="79">
        <f t="shared" si="904"/>
        <v>3</v>
      </c>
    </row>
    <row r="57867" spans="1:5" x14ac:dyDescent="0.25">
      <c r="A57867">
        <v>176965</v>
      </c>
      <c r="B57867" s="2">
        <v>44362.733601941749</v>
      </c>
      <c r="C57867">
        <v>276096</v>
      </c>
      <c r="D57867">
        <v>12845</v>
      </c>
      <c r="E57867" s="79">
        <f t="shared" si="904"/>
        <v>3</v>
      </c>
    </row>
    <row r="57868" spans="1:5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s="79">
        <f t="shared" si="904"/>
        <v>3</v>
      </c>
    </row>
    <row r="57869" spans="1:5" x14ac:dyDescent="0.25">
      <c r="A57869">
        <v>176971</v>
      </c>
      <c r="B57869" s="2">
        <v>44362.734411003235</v>
      </c>
      <c r="C57869">
        <v>249611</v>
      </c>
      <c r="D57869">
        <v>19846</v>
      </c>
      <c r="E57869" s="79">
        <f t="shared" si="904"/>
        <v>3</v>
      </c>
    </row>
    <row r="57870" spans="1:5" x14ac:dyDescent="0.25">
      <c r="A57870">
        <v>176976</v>
      </c>
      <c r="B57870" s="2">
        <v>44362.734815533979</v>
      </c>
      <c r="C57870">
        <v>87167</v>
      </c>
      <c r="D57870">
        <v>347008</v>
      </c>
      <c r="E57870" s="79">
        <f t="shared" si="904"/>
        <v>3</v>
      </c>
    </row>
    <row r="57871" spans="1:5" x14ac:dyDescent="0.25">
      <c r="A57871">
        <v>176977</v>
      </c>
      <c r="B57871" s="2">
        <v>44362.735220064729</v>
      </c>
      <c r="C57871">
        <v>74593</v>
      </c>
      <c r="D57871">
        <v>137899</v>
      </c>
      <c r="E57871" s="79">
        <f t="shared" si="904"/>
        <v>3</v>
      </c>
    </row>
    <row r="57872" spans="1:5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s="79">
        <f t="shared" si="904"/>
        <v>3</v>
      </c>
    </row>
    <row r="57873" spans="1:5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s="79">
        <f t="shared" si="904"/>
        <v>3</v>
      </c>
    </row>
    <row r="57874" spans="1:5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s="79">
        <f t="shared" si="904"/>
        <v>3</v>
      </c>
    </row>
    <row r="57875" spans="1:5" x14ac:dyDescent="0.25">
      <c r="A57875">
        <v>176986</v>
      </c>
      <c r="B57875" s="2">
        <v>44362.736838187702</v>
      </c>
      <c r="C57875">
        <v>30782</v>
      </c>
      <c r="D57875">
        <v>248466</v>
      </c>
      <c r="E57875" s="79">
        <f t="shared" si="904"/>
        <v>3</v>
      </c>
    </row>
    <row r="57876" spans="1:5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s="79">
        <f t="shared" si="904"/>
        <v>3</v>
      </c>
    </row>
    <row r="57877" spans="1:5" x14ac:dyDescent="0.25">
      <c r="A57877">
        <v>176994</v>
      </c>
      <c r="B57877" s="2">
        <v>44362.736838187702</v>
      </c>
      <c r="C57877">
        <v>269482</v>
      </c>
      <c r="D57877">
        <v>63666</v>
      </c>
      <c r="E57877" s="79">
        <f t="shared" si="904"/>
        <v>3</v>
      </c>
    </row>
    <row r="57878" spans="1:5" x14ac:dyDescent="0.25">
      <c r="A57878">
        <v>176996</v>
      </c>
      <c r="B57878" s="2">
        <v>44362.737242718445</v>
      </c>
      <c r="C57878">
        <v>15044</v>
      </c>
      <c r="D57878">
        <v>37644</v>
      </c>
      <c r="E57878" s="79">
        <f t="shared" si="904"/>
        <v>3</v>
      </c>
    </row>
    <row r="57879" spans="1:5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s="79">
        <f t="shared" si="904"/>
        <v>3</v>
      </c>
    </row>
    <row r="57880" spans="1:5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s="79">
        <f t="shared" si="904"/>
        <v>3</v>
      </c>
    </row>
    <row r="57881" spans="1:5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s="79">
        <f t="shared" si="904"/>
        <v>3</v>
      </c>
    </row>
    <row r="57882" spans="1:5" x14ac:dyDescent="0.25">
      <c r="A57882">
        <v>177013</v>
      </c>
      <c r="B57882" s="2">
        <v>44362.739669902912</v>
      </c>
      <c r="C57882">
        <v>56132</v>
      </c>
      <c r="D57882">
        <v>5151</v>
      </c>
      <c r="E57882" s="79">
        <f t="shared" si="904"/>
        <v>3</v>
      </c>
    </row>
    <row r="57883" spans="1:5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s="79">
        <f t="shared" si="904"/>
        <v>3</v>
      </c>
    </row>
    <row r="57884" spans="1:5" x14ac:dyDescent="0.25">
      <c r="A57884">
        <v>177016</v>
      </c>
      <c r="B57884" s="2">
        <v>44362.740074433663</v>
      </c>
      <c r="C57884">
        <v>27738</v>
      </c>
      <c r="D57884">
        <v>191893</v>
      </c>
      <c r="E57884" s="79">
        <f t="shared" si="904"/>
        <v>3</v>
      </c>
    </row>
    <row r="57885" spans="1:5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s="79">
        <f t="shared" si="904"/>
        <v>3</v>
      </c>
    </row>
    <row r="57886" spans="1:5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s="79">
        <f t="shared" si="904"/>
        <v>3</v>
      </c>
    </row>
    <row r="57887" spans="1:5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s="79">
        <f t="shared" si="904"/>
        <v>3</v>
      </c>
    </row>
    <row r="57888" spans="1:5" x14ac:dyDescent="0.25">
      <c r="A57888">
        <v>177027</v>
      </c>
      <c r="B57888" s="2">
        <v>44362.741288025893</v>
      </c>
      <c r="C57888">
        <v>284983</v>
      </c>
      <c r="D57888">
        <v>53136</v>
      </c>
      <c r="E57888" s="79">
        <f t="shared" si="904"/>
        <v>3</v>
      </c>
    </row>
    <row r="57889" spans="1:5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s="79">
        <f t="shared" si="904"/>
        <v>3</v>
      </c>
    </row>
    <row r="57890" spans="1:5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s="79">
        <f t="shared" si="904"/>
        <v>3</v>
      </c>
    </row>
    <row r="57891" spans="1:5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s="79">
        <f t="shared" si="904"/>
        <v>3</v>
      </c>
    </row>
    <row r="57892" spans="1:5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s="79">
        <f t="shared" si="904"/>
        <v>3</v>
      </c>
    </row>
    <row r="57893" spans="1:5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s="79">
        <f t="shared" si="904"/>
        <v>3</v>
      </c>
    </row>
    <row r="57894" spans="1:5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s="79">
        <f t="shared" si="904"/>
        <v>3</v>
      </c>
    </row>
    <row r="57895" spans="1:5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s="79">
        <f t="shared" si="904"/>
        <v>3</v>
      </c>
    </row>
    <row r="57896" spans="1:5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s="79">
        <f t="shared" si="904"/>
        <v>3</v>
      </c>
    </row>
    <row r="57897" spans="1:5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s="79">
        <f t="shared" si="904"/>
        <v>3</v>
      </c>
    </row>
    <row r="57898" spans="1:5" x14ac:dyDescent="0.25">
      <c r="A57898">
        <v>177062</v>
      </c>
      <c r="B57898" s="2">
        <v>44362.743310679616</v>
      </c>
      <c r="C57898">
        <v>240491</v>
      </c>
      <c r="D57898">
        <v>21760</v>
      </c>
      <c r="E57898" s="79">
        <f t="shared" si="904"/>
        <v>3</v>
      </c>
    </row>
    <row r="57899" spans="1:5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s="79">
        <f t="shared" si="904"/>
        <v>3</v>
      </c>
    </row>
    <row r="57900" spans="1:5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s="79">
        <f t="shared" si="904"/>
        <v>3</v>
      </c>
    </row>
    <row r="57901" spans="1:5" x14ac:dyDescent="0.25">
      <c r="A57901">
        <v>177068</v>
      </c>
      <c r="B57901" s="2">
        <v>44362.744524271846</v>
      </c>
      <c r="C57901">
        <v>102439</v>
      </c>
      <c r="D57901">
        <v>62570</v>
      </c>
      <c r="E57901" s="79">
        <f t="shared" si="904"/>
        <v>3</v>
      </c>
    </row>
    <row r="57902" spans="1:5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s="79">
        <f t="shared" si="904"/>
        <v>3</v>
      </c>
    </row>
    <row r="57903" spans="1:5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s="79">
        <f t="shared" si="904"/>
        <v>3</v>
      </c>
    </row>
    <row r="57904" spans="1:5" x14ac:dyDescent="0.25">
      <c r="A57904">
        <v>177078</v>
      </c>
      <c r="B57904" s="2">
        <v>44362.747760517799</v>
      </c>
      <c r="C57904">
        <v>268521</v>
      </c>
      <c r="D57904">
        <v>48326</v>
      </c>
      <c r="E57904" s="79">
        <f t="shared" si="904"/>
        <v>3</v>
      </c>
    </row>
    <row r="57905" spans="1:5" x14ac:dyDescent="0.25">
      <c r="A57905">
        <v>177082</v>
      </c>
      <c r="B57905" s="2">
        <v>44362.75</v>
      </c>
      <c r="C57905">
        <v>214197</v>
      </c>
      <c r="D57905">
        <v>374469</v>
      </c>
      <c r="E57905" s="79">
        <f t="shared" si="904"/>
        <v>3</v>
      </c>
    </row>
    <row r="57906" spans="1:5" x14ac:dyDescent="0.25">
      <c r="A57906">
        <v>177085</v>
      </c>
      <c r="B57906" s="2">
        <v>44362.750592233009</v>
      </c>
      <c r="C57906">
        <v>44091</v>
      </c>
      <c r="D57906">
        <v>96200</v>
      </c>
      <c r="E57906" s="79">
        <f t="shared" si="904"/>
        <v>3</v>
      </c>
    </row>
    <row r="57907" spans="1:5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s="79">
        <f t="shared" si="904"/>
        <v>3</v>
      </c>
    </row>
    <row r="57908" spans="1:5" x14ac:dyDescent="0.25">
      <c r="A57908">
        <v>177088</v>
      </c>
      <c r="B57908" s="2">
        <v>44362.751805825239</v>
      </c>
      <c r="C57908">
        <v>166663</v>
      </c>
      <c r="D57908">
        <v>75550</v>
      </c>
      <c r="E57908" s="79">
        <f t="shared" si="904"/>
        <v>3</v>
      </c>
    </row>
    <row r="57909" spans="1:5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s="79">
        <f t="shared" si="904"/>
        <v>3</v>
      </c>
    </row>
    <row r="57910" spans="1:5" x14ac:dyDescent="0.25">
      <c r="A57910">
        <v>177091</v>
      </c>
      <c r="B57910" s="2">
        <v>44362.753019417476</v>
      </c>
      <c r="C57910">
        <v>288482</v>
      </c>
      <c r="D57910">
        <v>21760</v>
      </c>
      <c r="E57910" s="79">
        <f t="shared" si="904"/>
        <v>3</v>
      </c>
    </row>
    <row r="57911" spans="1:5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s="79">
        <f t="shared" si="904"/>
        <v>3</v>
      </c>
    </row>
    <row r="57912" spans="1:5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s="79">
        <f t="shared" si="904"/>
        <v>3</v>
      </c>
    </row>
    <row r="57913" spans="1:5" x14ac:dyDescent="0.25">
      <c r="A57913">
        <v>177097</v>
      </c>
      <c r="B57913" s="2">
        <v>44362.754637540456</v>
      </c>
      <c r="C57913">
        <v>25635</v>
      </c>
      <c r="D57913">
        <v>324893</v>
      </c>
      <c r="E57913" s="79">
        <f t="shared" si="904"/>
        <v>3</v>
      </c>
    </row>
    <row r="57914" spans="1:5" x14ac:dyDescent="0.25">
      <c r="A57914">
        <v>177099</v>
      </c>
      <c r="B57914" s="2">
        <v>44362.754637540456</v>
      </c>
      <c r="C57914">
        <v>59065</v>
      </c>
      <c r="D57914">
        <v>154256</v>
      </c>
      <c r="E57914" s="79">
        <f t="shared" si="904"/>
        <v>3</v>
      </c>
    </row>
    <row r="57915" spans="1:5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s="79">
        <f t="shared" si="904"/>
        <v>3</v>
      </c>
    </row>
    <row r="57916" spans="1:5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s="79">
        <f t="shared" si="904"/>
        <v>3</v>
      </c>
    </row>
    <row r="57917" spans="1:5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s="79">
        <f t="shared" si="904"/>
        <v>3</v>
      </c>
    </row>
    <row r="57918" spans="1:5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s="79">
        <f t="shared" si="904"/>
        <v>3</v>
      </c>
    </row>
    <row r="57919" spans="1:5" x14ac:dyDescent="0.25">
      <c r="A57919">
        <v>177118</v>
      </c>
      <c r="B57919" s="2">
        <v>44362.75787378641</v>
      </c>
      <c r="C57919">
        <v>149660</v>
      </c>
      <c r="D57919">
        <v>104369</v>
      </c>
      <c r="E57919" s="79">
        <f t="shared" si="904"/>
        <v>3</v>
      </c>
    </row>
    <row r="57920" spans="1:5" x14ac:dyDescent="0.25">
      <c r="A57920">
        <v>177120</v>
      </c>
      <c r="B57920" s="2">
        <v>44362.75787378641</v>
      </c>
      <c r="C57920">
        <v>158930</v>
      </c>
      <c r="D57920">
        <v>153893</v>
      </c>
      <c r="E57920" s="79">
        <f t="shared" si="904"/>
        <v>3</v>
      </c>
    </row>
    <row r="57921" spans="1:5" x14ac:dyDescent="0.25">
      <c r="A57921">
        <v>177121</v>
      </c>
      <c r="B57921" s="2">
        <v>44362.75949190939</v>
      </c>
      <c r="C57921">
        <v>133942</v>
      </c>
      <c r="D57921">
        <v>411922</v>
      </c>
      <c r="E57921" s="79">
        <f t="shared" si="904"/>
        <v>3</v>
      </c>
    </row>
    <row r="57922" spans="1:5" x14ac:dyDescent="0.25">
      <c r="A57922">
        <v>177125</v>
      </c>
      <c r="B57922" s="2">
        <v>44362.75949190939</v>
      </c>
      <c r="C57922">
        <v>174440</v>
      </c>
      <c r="D57922">
        <v>230507</v>
      </c>
      <c r="E57922" s="79">
        <f t="shared" si="904"/>
        <v>3</v>
      </c>
    </row>
    <row r="57923" spans="1:5" x14ac:dyDescent="0.25">
      <c r="A57923">
        <v>177129</v>
      </c>
      <c r="B57923" s="2">
        <v>44362.75949190939</v>
      </c>
      <c r="C57923">
        <v>220393</v>
      </c>
      <c r="D57923">
        <v>122902</v>
      </c>
      <c r="E57923" s="79">
        <f t="shared" ref="E57923:E57986" si="905">WEEKDAY(B57923,1)</f>
        <v>3</v>
      </c>
    </row>
    <row r="57924" spans="1:5" x14ac:dyDescent="0.25">
      <c r="A57924">
        <v>177131</v>
      </c>
      <c r="B57924" s="2">
        <v>44362.75949190939</v>
      </c>
      <c r="C57924">
        <v>273594</v>
      </c>
      <c r="D57924">
        <v>96200</v>
      </c>
      <c r="E57924" s="79">
        <f t="shared" si="905"/>
        <v>3</v>
      </c>
    </row>
    <row r="57925" spans="1:5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s="79">
        <f t="shared" si="905"/>
        <v>3</v>
      </c>
    </row>
    <row r="57926" spans="1:5" x14ac:dyDescent="0.25">
      <c r="A57926">
        <v>177136</v>
      </c>
      <c r="B57926" s="2">
        <v>44362.760333333339</v>
      </c>
      <c r="C57926">
        <v>86179</v>
      </c>
      <c r="D57926">
        <v>112334</v>
      </c>
      <c r="E57926" s="79">
        <f t="shared" si="905"/>
        <v>3</v>
      </c>
    </row>
    <row r="57927" spans="1:5" x14ac:dyDescent="0.25">
      <c r="A57927">
        <v>177138</v>
      </c>
      <c r="B57927" s="2">
        <v>44362.761110032363</v>
      </c>
      <c r="C57927">
        <v>23862</v>
      </c>
      <c r="D57927">
        <v>245650</v>
      </c>
      <c r="E57927" s="79">
        <f t="shared" si="905"/>
        <v>3</v>
      </c>
    </row>
    <row r="57928" spans="1:5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s="79">
        <f t="shared" si="905"/>
        <v>3</v>
      </c>
    </row>
    <row r="57929" spans="1:5" x14ac:dyDescent="0.25">
      <c r="A57929">
        <v>177142</v>
      </c>
      <c r="B57929" s="2">
        <v>44362.761110032363</v>
      </c>
      <c r="C57929">
        <v>295131</v>
      </c>
      <c r="D57929">
        <v>21760</v>
      </c>
      <c r="E57929" s="79">
        <f t="shared" si="905"/>
        <v>3</v>
      </c>
    </row>
    <row r="57930" spans="1:5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s="79">
        <f t="shared" si="905"/>
        <v>3</v>
      </c>
    </row>
    <row r="57931" spans="1:5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s="79">
        <f t="shared" si="905"/>
        <v>3</v>
      </c>
    </row>
    <row r="57932" spans="1:5" x14ac:dyDescent="0.25">
      <c r="A57932">
        <v>177149</v>
      </c>
      <c r="B57932" s="2">
        <v>44362.763941747573</v>
      </c>
      <c r="C57932">
        <v>35131</v>
      </c>
      <c r="D57932">
        <v>351192</v>
      </c>
      <c r="E57932" s="79">
        <f t="shared" si="905"/>
        <v>3</v>
      </c>
    </row>
    <row r="57933" spans="1:5" x14ac:dyDescent="0.25">
      <c r="A57933">
        <v>177152</v>
      </c>
      <c r="B57933" s="2">
        <v>44362.764346278316</v>
      </c>
      <c r="C57933">
        <v>67725</v>
      </c>
      <c r="D57933">
        <v>411922</v>
      </c>
      <c r="E57933" s="79">
        <f t="shared" si="905"/>
        <v>3</v>
      </c>
    </row>
    <row r="57934" spans="1:5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s="79">
        <f t="shared" si="905"/>
        <v>3</v>
      </c>
    </row>
    <row r="57935" spans="1:5" x14ac:dyDescent="0.25">
      <c r="A57935">
        <v>177156</v>
      </c>
      <c r="B57935" s="2">
        <v>44362.764999999999</v>
      </c>
      <c r="C57935">
        <v>57375</v>
      </c>
      <c r="D57935">
        <v>284325</v>
      </c>
      <c r="E57935" s="79">
        <f t="shared" si="905"/>
        <v>3</v>
      </c>
    </row>
    <row r="57936" spans="1:5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s="79">
        <f t="shared" si="905"/>
        <v>3</v>
      </c>
    </row>
    <row r="57937" spans="1:5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s="79">
        <f t="shared" si="905"/>
        <v>3</v>
      </c>
    </row>
    <row r="57938" spans="1:5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s="79">
        <f t="shared" si="905"/>
        <v>3</v>
      </c>
    </row>
    <row r="57939" spans="1:5" x14ac:dyDescent="0.25">
      <c r="A57939">
        <v>177167</v>
      </c>
      <c r="B57939" s="2">
        <v>44362.76636893204</v>
      </c>
      <c r="C57939">
        <v>12298</v>
      </c>
      <c r="D57939">
        <v>154256</v>
      </c>
      <c r="E57939" s="79">
        <f t="shared" si="905"/>
        <v>3</v>
      </c>
    </row>
    <row r="57940" spans="1:5" x14ac:dyDescent="0.25">
      <c r="A57940">
        <v>177171</v>
      </c>
      <c r="B57940" s="2">
        <v>44362.76636893204</v>
      </c>
      <c r="C57940">
        <v>217281</v>
      </c>
      <c r="D57940">
        <v>429965</v>
      </c>
      <c r="E57940" s="79">
        <f t="shared" si="905"/>
        <v>3</v>
      </c>
    </row>
    <row r="57941" spans="1:5" x14ac:dyDescent="0.25">
      <c r="A57941">
        <v>177174</v>
      </c>
      <c r="B57941" s="2">
        <v>44362.76636893204</v>
      </c>
      <c r="C57941">
        <v>345828</v>
      </c>
      <c r="D57941">
        <v>273920</v>
      </c>
      <c r="E57941" s="79">
        <f t="shared" si="905"/>
        <v>3</v>
      </c>
    </row>
    <row r="57942" spans="1:5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s="79">
        <f t="shared" si="905"/>
        <v>3</v>
      </c>
    </row>
    <row r="57943" spans="1:5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s="79">
        <f t="shared" si="905"/>
        <v>3</v>
      </c>
    </row>
    <row r="57944" spans="1:5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s="79">
        <f t="shared" si="905"/>
        <v>3</v>
      </c>
    </row>
    <row r="57945" spans="1:5" x14ac:dyDescent="0.25">
      <c r="A57945">
        <v>177190</v>
      </c>
      <c r="B57945" s="2">
        <v>44362.76920064725</v>
      </c>
      <c r="C57945">
        <v>37391</v>
      </c>
      <c r="D57945">
        <v>118549</v>
      </c>
      <c r="E57945" s="79">
        <f t="shared" si="905"/>
        <v>3</v>
      </c>
    </row>
    <row r="57946" spans="1:5" x14ac:dyDescent="0.25">
      <c r="A57946">
        <v>177191</v>
      </c>
      <c r="B57946" s="2">
        <v>44362.76920064725</v>
      </c>
      <c r="C57946">
        <v>164171</v>
      </c>
      <c r="D57946">
        <v>381590</v>
      </c>
      <c r="E57946" s="79">
        <f t="shared" si="905"/>
        <v>3</v>
      </c>
    </row>
    <row r="57947" spans="1:5" x14ac:dyDescent="0.25">
      <c r="A57947">
        <v>177195</v>
      </c>
      <c r="B57947" s="2">
        <v>44362.769605177993</v>
      </c>
      <c r="C57947">
        <v>80056</v>
      </c>
      <c r="D57947">
        <v>37644</v>
      </c>
      <c r="E57947" s="79">
        <f t="shared" si="905"/>
        <v>3</v>
      </c>
    </row>
    <row r="57948" spans="1:5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s="79">
        <f t="shared" si="905"/>
        <v>3</v>
      </c>
    </row>
    <row r="57949" spans="1:5" x14ac:dyDescent="0.25">
      <c r="A57949">
        <v>177201</v>
      </c>
      <c r="B57949" s="2">
        <v>44362.770009708736</v>
      </c>
      <c r="C57949">
        <v>303711</v>
      </c>
      <c r="D57949">
        <v>397</v>
      </c>
      <c r="E57949" s="79">
        <f t="shared" si="905"/>
        <v>3</v>
      </c>
    </row>
    <row r="57950" spans="1:5" x14ac:dyDescent="0.25">
      <c r="A57950">
        <v>177204</v>
      </c>
      <c r="B57950" s="2">
        <v>44362.77081877023</v>
      </c>
      <c r="C57950">
        <v>4438</v>
      </c>
      <c r="D57950">
        <v>180055</v>
      </c>
      <c r="E57950" s="79">
        <f t="shared" si="905"/>
        <v>3</v>
      </c>
    </row>
    <row r="57951" spans="1:5" x14ac:dyDescent="0.25">
      <c r="A57951">
        <v>177209</v>
      </c>
      <c r="B57951" s="2">
        <v>44362.77081877023</v>
      </c>
      <c r="C57951">
        <v>95713</v>
      </c>
      <c r="D57951">
        <v>122982</v>
      </c>
      <c r="E57951" s="79">
        <f t="shared" si="905"/>
        <v>3</v>
      </c>
    </row>
    <row r="57952" spans="1:5" x14ac:dyDescent="0.25">
      <c r="A57952">
        <v>177210</v>
      </c>
      <c r="B57952" s="2">
        <v>44362.77081877023</v>
      </c>
      <c r="C57952">
        <v>144119</v>
      </c>
      <c r="D57952">
        <v>560</v>
      </c>
      <c r="E57952" s="79">
        <f t="shared" si="905"/>
        <v>3</v>
      </c>
    </row>
    <row r="57953" spans="1:5" x14ac:dyDescent="0.25">
      <c r="A57953">
        <v>177212</v>
      </c>
      <c r="B57953" s="2">
        <v>44362.77081877023</v>
      </c>
      <c r="C57953">
        <v>168850</v>
      </c>
      <c r="D57953">
        <v>411922</v>
      </c>
      <c r="E57953" s="79">
        <f t="shared" si="905"/>
        <v>3</v>
      </c>
    </row>
    <row r="57954" spans="1:5" x14ac:dyDescent="0.25">
      <c r="A57954">
        <v>177213</v>
      </c>
      <c r="B57954" s="2">
        <v>44362.771223300966</v>
      </c>
      <c r="C57954">
        <v>63162</v>
      </c>
      <c r="D57954">
        <v>347008</v>
      </c>
      <c r="E57954" s="79">
        <f t="shared" si="905"/>
        <v>3</v>
      </c>
    </row>
    <row r="57955" spans="1:5" x14ac:dyDescent="0.25">
      <c r="A57955">
        <v>177214</v>
      </c>
      <c r="B57955" s="2">
        <v>44362.772436893203</v>
      </c>
      <c r="C57955">
        <v>188385</v>
      </c>
      <c r="D57955">
        <v>62540</v>
      </c>
      <c r="E57955" s="79">
        <f t="shared" si="905"/>
        <v>3</v>
      </c>
    </row>
    <row r="57956" spans="1:5" x14ac:dyDescent="0.25">
      <c r="A57956">
        <v>177215</v>
      </c>
      <c r="B57956" s="2">
        <v>44362.772841423946</v>
      </c>
      <c r="C57956">
        <v>13268</v>
      </c>
      <c r="D57956">
        <v>120557</v>
      </c>
      <c r="E57956" s="79">
        <f t="shared" si="905"/>
        <v>3</v>
      </c>
    </row>
    <row r="57957" spans="1:5" x14ac:dyDescent="0.25">
      <c r="A57957">
        <v>177216</v>
      </c>
      <c r="B57957" s="2">
        <v>44362.772841423946</v>
      </c>
      <c r="C57957">
        <v>57532</v>
      </c>
      <c r="D57957">
        <v>341333</v>
      </c>
      <c r="E57957" s="79">
        <f t="shared" si="905"/>
        <v>3</v>
      </c>
    </row>
    <row r="57958" spans="1:5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s="79">
        <f t="shared" si="905"/>
        <v>3</v>
      </c>
    </row>
    <row r="57959" spans="1:5" x14ac:dyDescent="0.25">
      <c r="A57959">
        <v>177224</v>
      </c>
      <c r="B57959" s="2">
        <v>44362.77365048544</v>
      </c>
      <c r="C57959">
        <v>85094</v>
      </c>
      <c r="D57959">
        <v>328843</v>
      </c>
      <c r="E57959" s="79">
        <f t="shared" si="905"/>
        <v>3</v>
      </c>
    </row>
    <row r="57960" spans="1:5" x14ac:dyDescent="0.25">
      <c r="A57960">
        <v>177227</v>
      </c>
      <c r="B57960" s="2">
        <v>44362.77365048544</v>
      </c>
      <c r="C57960">
        <v>159863</v>
      </c>
      <c r="D57960">
        <v>432277</v>
      </c>
      <c r="E57960" s="79">
        <f t="shared" si="905"/>
        <v>3</v>
      </c>
    </row>
    <row r="57961" spans="1:5" x14ac:dyDescent="0.25">
      <c r="A57961">
        <v>177229</v>
      </c>
      <c r="B57961" s="2">
        <v>44362.774055016183</v>
      </c>
      <c r="C57961">
        <v>85548</v>
      </c>
      <c r="D57961">
        <v>452568</v>
      </c>
      <c r="E57961" s="79">
        <f t="shared" si="905"/>
        <v>3</v>
      </c>
    </row>
    <row r="57962" spans="1:5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s="79">
        <f t="shared" si="905"/>
        <v>3</v>
      </c>
    </row>
    <row r="57963" spans="1:5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s="79">
        <f t="shared" si="905"/>
        <v>3</v>
      </c>
    </row>
    <row r="57964" spans="1:5" x14ac:dyDescent="0.25">
      <c r="A57964">
        <v>177234</v>
      </c>
      <c r="B57964" s="2">
        <v>44362.775268608413</v>
      </c>
      <c r="C57964">
        <v>56990</v>
      </c>
      <c r="D57964">
        <v>304128</v>
      </c>
      <c r="E57964" s="79">
        <f t="shared" si="905"/>
        <v>3</v>
      </c>
    </row>
    <row r="57965" spans="1:5" x14ac:dyDescent="0.25">
      <c r="A57965">
        <v>177236</v>
      </c>
      <c r="B57965" s="2">
        <v>44362.775268608413</v>
      </c>
      <c r="C57965">
        <v>94949</v>
      </c>
      <c r="D57965">
        <v>118549</v>
      </c>
      <c r="E57965" s="79">
        <f t="shared" si="905"/>
        <v>3</v>
      </c>
    </row>
    <row r="57966" spans="1:5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s="79">
        <f t="shared" si="905"/>
        <v>3</v>
      </c>
    </row>
    <row r="57967" spans="1:5" x14ac:dyDescent="0.25">
      <c r="A57967">
        <v>177239</v>
      </c>
      <c r="B57967" s="2">
        <v>44362.7760776699</v>
      </c>
      <c r="C57967">
        <v>237427</v>
      </c>
      <c r="D57967">
        <v>82901</v>
      </c>
      <c r="E57967" s="79">
        <f t="shared" si="905"/>
        <v>3</v>
      </c>
    </row>
    <row r="57968" spans="1:5" x14ac:dyDescent="0.25">
      <c r="A57968">
        <v>177242</v>
      </c>
      <c r="B57968" s="2">
        <v>44362.7760776699</v>
      </c>
      <c r="C57968">
        <v>316606</v>
      </c>
      <c r="D57968">
        <v>115825</v>
      </c>
      <c r="E57968" s="79">
        <f t="shared" si="905"/>
        <v>3</v>
      </c>
    </row>
    <row r="57969" spans="1:5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s="79">
        <f t="shared" si="905"/>
        <v>3</v>
      </c>
    </row>
    <row r="57970" spans="1:5" x14ac:dyDescent="0.25">
      <c r="A57970">
        <v>177248</v>
      </c>
      <c r="B57970" s="2">
        <v>44362.777291262137</v>
      </c>
      <c r="C57970">
        <v>126429</v>
      </c>
      <c r="D57970">
        <v>82901</v>
      </c>
      <c r="E57970" s="79">
        <f t="shared" si="905"/>
        <v>3</v>
      </c>
    </row>
    <row r="57971" spans="1:5" x14ac:dyDescent="0.25">
      <c r="A57971">
        <v>177251</v>
      </c>
      <c r="B57971" s="2">
        <v>44362.77769579288</v>
      </c>
      <c r="C57971">
        <v>90689</v>
      </c>
      <c r="D57971">
        <v>478200</v>
      </c>
      <c r="E57971" s="79">
        <f t="shared" si="905"/>
        <v>3</v>
      </c>
    </row>
    <row r="57972" spans="1:5" x14ac:dyDescent="0.25">
      <c r="A57972">
        <v>177254</v>
      </c>
      <c r="B57972" s="2">
        <v>44362.77769579288</v>
      </c>
      <c r="C57972">
        <v>271940</v>
      </c>
      <c r="D57972">
        <v>319475</v>
      </c>
      <c r="E57972" s="79">
        <f t="shared" si="905"/>
        <v>3</v>
      </c>
    </row>
    <row r="57973" spans="1:5" x14ac:dyDescent="0.25">
      <c r="A57973">
        <v>177255</v>
      </c>
      <c r="B57973" s="2">
        <v>44362.77769579288</v>
      </c>
      <c r="C57973">
        <v>294052</v>
      </c>
      <c r="D57973">
        <v>411922</v>
      </c>
      <c r="E57973" s="79">
        <f t="shared" si="905"/>
        <v>3</v>
      </c>
    </row>
    <row r="57974" spans="1:5" x14ac:dyDescent="0.25">
      <c r="A57974">
        <v>177258</v>
      </c>
      <c r="B57974" s="2">
        <v>44362.778504854366</v>
      </c>
      <c r="C57974">
        <v>292535</v>
      </c>
      <c r="D57974">
        <v>5151</v>
      </c>
      <c r="E57974" s="79">
        <f t="shared" si="905"/>
        <v>3</v>
      </c>
    </row>
    <row r="57975" spans="1:5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s="79">
        <f t="shared" si="905"/>
        <v>3</v>
      </c>
    </row>
    <row r="57976" spans="1:5" x14ac:dyDescent="0.25">
      <c r="A57976">
        <v>177263</v>
      </c>
      <c r="B57976" s="2">
        <v>44362.778666666665</v>
      </c>
      <c r="C57976">
        <v>9859</v>
      </c>
      <c r="D57976">
        <v>472712</v>
      </c>
      <c r="E57976" s="79">
        <f t="shared" si="905"/>
        <v>3</v>
      </c>
    </row>
    <row r="57977" spans="1:5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s="79">
        <f t="shared" si="905"/>
        <v>3</v>
      </c>
    </row>
    <row r="57978" spans="1:5" x14ac:dyDescent="0.25">
      <c r="A57978">
        <v>177267</v>
      </c>
      <c r="B57978" s="2">
        <v>44362.78052750809</v>
      </c>
      <c r="C57978">
        <v>135641</v>
      </c>
      <c r="D57978">
        <v>463334</v>
      </c>
      <c r="E57978" s="79">
        <f t="shared" si="905"/>
        <v>3</v>
      </c>
    </row>
    <row r="57979" spans="1:5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s="79">
        <f t="shared" si="905"/>
        <v>3</v>
      </c>
    </row>
    <row r="57980" spans="1:5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s="79">
        <f t="shared" si="905"/>
        <v>3</v>
      </c>
    </row>
    <row r="57981" spans="1:5" x14ac:dyDescent="0.25">
      <c r="A57981">
        <v>177278</v>
      </c>
      <c r="B57981" s="2">
        <v>44362.783763754051</v>
      </c>
      <c r="C57981">
        <v>213725</v>
      </c>
      <c r="D57981">
        <v>37644</v>
      </c>
      <c r="E57981" s="79">
        <f t="shared" si="905"/>
        <v>3</v>
      </c>
    </row>
    <row r="57982" spans="1:5" x14ac:dyDescent="0.25">
      <c r="A57982">
        <v>177279</v>
      </c>
      <c r="B57982" s="2">
        <v>44362.78497734628</v>
      </c>
      <c r="C57982">
        <v>240030</v>
      </c>
      <c r="D57982">
        <v>158978</v>
      </c>
      <c r="E57982" s="79">
        <f t="shared" si="905"/>
        <v>3</v>
      </c>
    </row>
    <row r="57983" spans="1:5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s="79">
        <f t="shared" si="905"/>
        <v>3</v>
      </c>
    </row>
    <row r="57984" spans="1:5" x14ac:dyDescent="0.25">
      <c r="A57984">
        <v>177286</v>
      </c>
      <c r="B57984" s="2">
        <v>44362.786595469253</v>
      </c>
      <c r="C57984">
        <v>285605</v>
      </c>
      <c r="D57984">
        <v>35426</v>
      </c>
      <c r="E57984" s="79">
        <f t="shared" si="905"/>
        <v>3</v>
      </c>
    </row>
    <row r="57985" spans="1:5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s="79">
        <f t="shared" si="905"/>
        <v>3</v>
      </c>
    </row>
    <row r="57986" spans="1:5" x14ac:dyDescent="0.25">
      <c r="A57986">
        <v>177289</v>
      </c>
      <c r="B57986" s="2">
        <v>44362.78740453074</v>
      </c>
      <c r="C57986">
        <v>210479</v>
      </c>
      <c r="D57986">
        <v>347008</v>
      </c>
      <c r="E57986" s="79">
        <f t="shared" si="905"/>
        <v>3</v>
      </c>
    </row>
    <row r="57987" spans="1:5" x14ac:dyDescent="0.25">
      <c r="A57987">
        <v>177293</v>
      </c>
      <c r="B57987" s="2">
        <v>44362.788213592234</v>
      </c>
      <c r="C57987">
        <v>7052</v>
      </c>
      <c r="D57987">
        <v>62129</v>
      </c>
      <c r="E57987" s="79">
        <f t="shared" ref="E57987:E58050" si="906">WEEKDAY(B57987,1)</f>
        <v>3</v>
      </c>
    </row>
    <row r="57988" spans="1:5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s="79">
        <f t="shared" si="906"/>
        <v>3</v>
      </c>
    </row>
    <row r="57989" spans="1:5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s="79">
        <f t="shared" si="906"/>
        <v>3</v>
      </c>
    </row>
    <row r="57990" spans="1:5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s="79">
        <f t="shared" si="906"/>
        <v>3</v>
      </c>
    </row>
    <row r="57991" spans="1:5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s="79">
        <f t="shared" si="906"/>
        <v>3</v>
      </c>
    </row>
    <row r="57992" spans="1:5" x14ac:dyDescent="0.25">
      <c r="A57992">
        <v>177308</v>
      </c>
      <c r="B57992" s="2">
        <v>44362.789831715214</v>
      </c>
      <c r="C57992">
        <v>314373</v>
      </c>
      <c r="D57992">
        <v>82901</v>
      </c>
      <c r="E57992" s="79">
        <f t="shared" si="906"/>
        <v>3</v>
      </c>
    </row>
    <row r="57993" spans="1:5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s="79">
        <f t="shared" si="906"/>
        <v>3</v>
      </c>
    </row>
    <row r="57994" spans="1:5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s="79">
        <f t="shared" si="906"/>
        <v>3</v>
      </c>
    </row>
    <row r="57995" spans="1:5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s="79">
        <f t="shared" si="906"/>
        <v>3</v>
      </c>
    </row>
    <row r="57996" spans="1:5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s="79">
        <f t="shared" si="906"/>
        <v>3</v>
      </c>
    </row>
    <row r="57997" spans="1:5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s="79">
        <f t="shared" si="906"/>
        <v>3</v>
      </c>
    </row>
    <row r="57998" spans="1:5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s="79">
        <f t="shared" si="906"/>
        <v>3</v>
      </c>
    </row>
    <row r="57999" spans="1:5" x14ac:dyDescent="0.25">
      <c r="A57999">
        <v>177325</v>
      </c>
      <c r="B57999" s="2">
        <v>44362.793067961167</v>
      </c>
      <c r="C57999">
        <v>43682</v>
      </c>
      <c r="D57999">
        <v>347008</v>
      </c>
      <c r="E57999" s="79">
        <f t="shared" si="906"/>
        <v>3</v>
      </c>
    </row>
    <row r="58000" spans="1:5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s="79">
        <f t="shared" si="906"/>
        <v>3</v>
      </c>
    </row>
    <row r="58001" spans="1:5" x14ac:dyDescent="0.25">
      <c r="A58001">
        <v>177329</v>
      </c>
      <c r="B58001" s="2">
        <v>44362.794281553397</v>
      </c>
      <c r="C58001">
        <v>16897</v>
      </c>
      <c r="D58001">
        <v>230507</v>
      </c>
      <c r="E58001" s="79">
        <f t="shared" si="906"/>
        <v>3</v>
      </c>
    </row>
    <row r="58002" spans="1:5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s="79">
        <f t="shared" si="906"/>
        <v>3</v>
      </c>
    </row>
    <row r="58003" spans="1:5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s="79">
        <f t="shared" si="906"/>
        <v>3</v>
      </c>
    </row>
    <row r="58004" spans="1:5" x14ac:dyDescent="0.25">
      <c r="A58004">
        <v>177335</v>
      </c>
      <c r="B58004" s="2">
        <v>44362.795495145627</v>
      </c>
      <c r="C58004">
        <v>99690</v>
      </c>
      <c r="D58004">
        <v>180863</v>
      </c>
      <c r="E58004" s="79">
        <f t="shared" si="906"/>
        <v>3</v>
      </c>
    </row>
    <row r="58005" spans="1:5" x14ac:dyDescent="0.25">
      <c r="A58005">
        <v>177339</v>
      </c>
      <c r="B58005" s="2">
        <v>44362.795495145627</v>
      </c>
      <c r="C58005">
        <v>291573</v>
      </c>
      <c r="D58005">
        <v>21760</v>
      </c>
      <c r="E58005" s="79">
        <f t="shared" si="906"/>
        <v>3</v>
      </c>
    </row>
    <row r="58006" spans="1:5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s="79">
        <f t="shared" si="906"/>
        <v>3</v>
      </c>
    </row>
    <row r="58007" spans="1:5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s="79">
        <f t="shared" si="906"/>
        <v>3</v>
      </c>
    </row>
    <row r="58008" spans="1:5" x14ac:dyDescent="0.25">
      <c r="A58008">
        <v>177345</v>
      </c>
      <c r="B58008" s="2">
        <v>44362.796708737864</v>
      </c>
      <c r="C58008">
        <v>27583</v>
      </c>
      <c r="D58008">
        <v>439981</v>
      </c>
      <c r="E58008" s="79">
        <f t="shared" si="906"/>
        <v>3</v>
      </c>
    </row>
    <row r="58009" spans="1:5" x14ac:dyDescent="0.25">
      <c r="A58009">
        <v>177346</v>
      </c>
      <c r="B58009" s="2">
        <v>44362.796708737864</v>
      </c>
      <c r="C58009">
        <v>31480</v>
      </c>
      <c r="D58009">
        <v>46093</v>
      </c>
      <c r="E58009" s="79">
        <f t="shared" si="906"/>
        <v>3</v>
      </c>
    </row>
    <row r="58010" spans="1:5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s="79">
        <f t="shared" si="906"/>
        <v>3</v>
      </c>
    </row>
    <row r="58011" spans="1:5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s="79">
        <f t="shared" si="906"/>
        <v>3</v>
      </c>
    </row>
    <row r="58012" spans="1:5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s="79">
        <f t="shared" si="906"/>
        <v>3</v>
      </c>
    </row>
    <row r="58013" spans="1:5" x14ac:dyDescent="0.25">
      <c r="A58013">
        <v>177359</v>
      </c>
      <c r="B58013" s="2">
        <v>44362.79873139158</v>
      </c>
      <c r="C58013">
        <v>213313</v>
      </c>
      <c r="D58013">
        <v>180863</v>
      </c>
      <c r="E58013" s="79">
        <f t="shared" si="906"/>
        <v>3</v>
      </c>
    </row>
    <row r="58014" spans="1:5" x14ac:dyDescent="0.25">
      <c r="A58014">
        <v>177360</v>
      </c>
      <c r="B58014" s="2">
        <v>44362.799540453074</v>
      </c>
      <c r="C58014">
        <v>23451</v>
      </c>
      <c r="D58014">
        <v>273497</v>
      </c>
      <c r="E58014" s="79">
        <f t="shared" si="906"/>
        <v>3</v>
      </c>
    </row>
    <row r="58015" spans="1:5" x14ac:dyDescent="0.25">
      <c r="A58015">
        <v>177362</v>
      </c>
      <c r="B58015" s="2">
        <v>44362.801563106797</v>
      </c>
      <c r="C58015">
        <v>276513</v>
      </c>
      <c r="D58015">
        <v>37644</v>
      </c>
      <c r="E58015" s="79">
        <f t="shared" si="906"/>
        <v>3</v>
      </c>
    </row>
    <row r="58016" spans="1:5" x14ac:dyDescent="0.25">
      <c r="A58016">
        <v>177366</v>
      </c>
      <c r="B58016" s="2">
        <v>44362.801967637541</v>
      </c>
      <c r="C58016">
        <v>74918</v>
      </c>
      <c r="D58016">
        <v>217307</v>
      </c>
      <c r="E58016" s="79">
        <f t="shared" si="906"/>
        <v>3</v>
      </c>
    </row>
    <row r="58017" spans="1:5" x14ac:dyDescent="0.25">
      <c r="A58017">
        <v>177370</v>
      </c>
      <c r="B58017" s="2">
        <v>44362.801967637541</v>
      </c>
      <c r="C58017">
        <v>197008</v>
      </c>
      <c r="D58017">
        <v>21760</v>
      </c>
      <c r="E58017" s="79">
        <f t="shared" si="906"/>
        <v>3</v>
      </c>
    </row>
    <row r="58018" spans="1:5" x14ac:dyDescent="0.25">
      <c r="A58018">
        <v>177375</v>
      </c>
      <c r="B58018" s="2">
        <v>44362.802372168284</v>
      </c>
      <c r="C58018">
        <v>43941</v>
      </c>
      <c r="D58018">
        <v>191893</v>
      </c>
      <c r="E58018" s="79">
        <f t="shared" si="906"/>
        <v>3</v>
      </c>
    </row>
    <row r="58019" spans="1:5" x14ac:dyDescent="0.25">
      <c r="A58019">
        <v>177377</v>
      </c>
      <c r="B58019" s="2">
        <v>44362.802372168284</v>
      </c>
      <c r="C58019">
        <v>89489</v>
      </c>
      <c r="D58019">
        <v>153893</v>
      </c>
      <c r="E58019" s="79">
        <f t="shared" si="906"/>
        <v>3</v>
      </c>
    </row>
    <row r="58020" spans="1:5" x14ac:dyDescent="0.25">
      <c r="A58020">
        <v>177378</v>
      </c>
      <c r="B58020" s="2">
        <v>44362.803181229778</v>
      </c>
      <c r="C58020">
        <v>27514</v>
      </c>
      <c r="D58020">
        <v>452049</v>
      </c>
      <c r="E58020" s="79">
        <f t="shared" si="906"/>
        <v>3</v>
      </c>
    </row>
    <row r="58021" spans="1:5" x14ac:dyDescent="0.25">
      <c r="A58021">
        <v>177382</v>
      </c>
      <c r="B58021" s="2">
        <v>44362.803585760514</v>
      </c>
      <c r="C58021">
        <v>31522</v>
      </c>
      <c r="D58021">
        <v>294042</v>
      </c>
      <c r="E58021" s="79">
        <f t="shared" si="906"/>
        <v>3</v>
      </c>
    </row>
    <row r="58022" spans="1:5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s="79">
        <f t="shared" si="906"/>
        <v>3</v>
      </c>
    </row>
    <row r="58023" spans="1:5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s="79">
        <f t="shared" si="906"/>
        <v>3</v>
      </c>
    </row>
    <row r="58024" spans="1:5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s="79">
        <f t="shared" si="906"/>
        <v>3</v>
      </c>
    </row>
    <row r="58025" spans="1:5" x14ac:dyDescent="0.25">
      <c r="A58025">
        <v>177391</v>
      </c>
      <c r="B58025" s="2">
        <v>44362.804799352751</v>
      </c>
      <c r="C58025">
        <v>207923</v>
      </c>
      <c r="D58025">
        <v>81226</v>
      </c>
      <c r="E58025" s="79">
        <f t="shared" si="906"/>
        <v>3</v>
      </c>
    </row>
    <row r="58026" spans="1:5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s="79">
        <f t="shared" si="906"/>
        <v>3</v>
      </c>
    </row>
    <row r="58027" spans="1:5" x14ac:dyDescent="0.25">
      <c r="A58027">
        <v>177395</v>
      </c>
      <c r="B58027" s="2">
        <v>44362.805203883494</v>
      </c>
      <c r="C58027">
        <v>303967</v>
      </c>
      <c r="D58027">
        <v>95024</v>
      </c>
      <c r="E58027" s="79">
        <f t="shared" si="906"/>
        <v>3</v>
      </c>
    </row>
    <row r="58028" spans="1:5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s="79">
        <f t="shared" si="906"/>
        <v>3</v>
      </c>
    </row>
    <row r="58029" spans="1:5" x14ac:dyDescent="0.25">
      <c r="A58029">
        <v>177402</v>
      </c>
      <c r="B58029" s="2">
        <v>44362.806822006467</v>
      </c>
      <c r="C58029">
        <v>64890</v>
      </c>
      <c r="D58029">
        <v>76405</v>
      </c>
      <c r="E58029" s="79">
        <f t="shared" si="906"/>
        <v>3</v>
      </c>
    </row>
    <row r="58030" spans="1:5" x14ac:dyDescent="0.25">
      <c r="A58030">
        <v>177404</v>
      </c>
      <c r="B58030" s="2">
        <v>44362.808035598711</v>
      </c>
      <c r="C58030">
        <v>99809</v>
      </c>
      <c r="D58030">
        <v>214668</v>
      </c>
      <c r="E58030" s="79">
        <f t="shared" si="906"/>
        <v>3</v>
      </c>
    </row>
    <row r="58031" spans="1:5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s="79">
        <f t="shared" si="906"/>
        <v>3</v>
      </c>
    </row>
    <row r="58032" spans="1:5" x14ac:dyDescent="0.25">
      <c r="A58032">
        <v>177411</v>
      </c>
      <c r="B58032" s="2">
        <v>44362.809653721684</v>
      </c>
      <c r="C58032">
        <v>59046</v>
      </c>
      <c r="D58032">
        <v>433247</v>
      </c>
      <c r="E58032" s="79">
        <f t="shared" si="906"/>
        <v>3</v>
      </c>
    </row>
    <row r="58033" spans="1:5" x14ac:dyDescent="0.25">
      <c r="A58033">
        <v>177412</v>
      </c>
      <c r="B58033" s="2">
        <v>44362.810058252428</v>
      </c>
      <c r="C58033">
        <v>27682</v>
      </c>
      <c r="D58033">
        <v>347393</v>
      </c>
      <c r="E58033" s="79">
        <f t="shared" si="906"/>
        <v>3</v>
      </c>
    </row>
    <row r="58034" spans="1:5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s="79">
        <f t="shared" si="906"/>
        <v>3</v>
      </c>
    </row>
    <row r="58035" spans="1:5" x14ac:dyDescent="0.25">
      <c r="A58035">
        <v>177414</v>
      </c>
      <c r="B58035" s="2">
        <v>44362.810867313914</v>
      </c>
      <c r="C58035">
        <v>148854</v>
      </c>
      <c r="D58035">
        <v>52293</v>
      </c>
      <c r="E58035" s="79">
        <f t="shared" si="906"/>
        <v>3</v>
      </c>
    </row>
    <row r="58036" spans="1:5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s="79">
        <f t="shared" si="906"/>
        <v>3</v>
      </c>
    </row>
    <row r="58037" spans="1:5" x14ac:dyDescent="0.25">
      <c r="A58037">
        <v>177420</v>
      </c>
      <c r="B58037" s="2">
        <v>44362.811676375401</v>
      </c>
      <c r="C58037">
        <v>65284</v>
      </c>
      <c r="D58037">
        <v>387595</v>
      </c>
      <c r="E58037" s="79">
        <f t="shared" si="906"/>
        <v>3</v>
      </c>
    </row>
    <row r="58038" spans="1:5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s="79">
        <f t="shared" si="906"/>
        <v>3</v>
      </c>
    </row>
    <row r="58039" spans="1:5" x14ac:dyDescent="0.25">
      <c r="A58039">
        <v>177426</v>
      </c>
      <c r="B58039" s="2">
        <v>44362.813699029124</v>
      </c>
      <c r="C58039">
        <v>76728</v>
      </c>
      <c r="D58039">
        <v>148570</v>
      </c>
      <c r="E58039" s="79">
        <f t="shared" si="906"/>
        <v>3</v>
      </c>
    </row>
    <row r="58040" spans="1:5" x14ac:dyDescent="0.25">
      <c r="A58040">
        <v>177431</v>
      </c>
      <c r="B58040" s="2">
        <v>44362.814103559867</v>
      </c>
      <c r="C58040">
        <v>17142</v>
      </c>
      <c r="D58040">
        <v>158978</v>
      </c>
      <c r="E58040" s="79">
        <f t="shared" si="906"/>
        <v>3</v>
      </c>
    </row>
    <row r="58041" spans="1:5" x14ac:dyDescent="0.25">
      <c r="A58041">
        <v>177436</v>
      </c>
      <c r="B58041" s="2">
        <v>44362.814103559867</v>
      </c>
      <c r="C58041">
        <v>184058</v>
      </c>
      <c r="D58041">
        <v>21527</v>
      </c>
      <c r="E58041" s="79">
        <f t="shared" si="906"/>
        <v>3</v>
      </c>
    </row>
    <row r="58042" spans="1:5" x14ac:dyDescent="0.25">
      <c r="A58042">
        <v>177437</v>
      </c>
      <c r="B58042" s="2">
        <v>44362.814912621354</v>
      </c>
      <c r="C58042">
        <v>149640</v>
      </c>
      <c r="D58042">
        <v>37644</v>
      </c>
      <c r="E58042" s="79">
        <f t="shared" si="906"/>
        <v>3</v>
      </c>
    </row>
    <row r="58043" spans="1:5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s="79">
        <f t="shared" si="906"/>
        <v>3</v>
      </c>
    </row>
    <row r="58044" spans="1:5" x14ac:dyDescent="0.25">
      <c r="A58044">
        <v>177447</v>
      </c>
      <c r="B58044" s="2">
        <v>44362.816126213598</v>
      </c>
      <c r="C58044">
        <v>51959</v>
      </c>
      <c r="D58044">
        <v>105200</v>
      </c>
      <c r="E58044" s="79">
        <f t="shared" si="906"/>
        <v>3</v>
      </c>
    </row>
    <row r="58045" spans="1:5" x14ac:dyDescent="0.25">
      <c r="A58045">
        <v>177449</v>
      </c>
      <c r="B58045" s="2">
        <v>44362.816126213598</v>
      </c>
      <c r="C58045">
        <v>61245</v>
      </c>
      <c r="D58045">
        <v>412882</v>
      </c>
      <c r="E58045" s="79">
        <f t="shared" si="906"/>
        <v>3</v>
      </c>
    </row>
    <row r="58046" spans="1:5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s="79">
        <f t="shared" si="906"/>
        <v>3</v>
      </c>
    </row>
    <row r="58047" spans="1:5" x14ac:dyDescent="0.25">
      <c r="A58047">
        <v>177456</v>
      </c>
      <c r="B58047" s="2">
        <v>44362.818148867314</v>
      </c>
      <c r="C58047">
        <v>11953</v>
      </c>
      <c r="D58047">
        <v>333426</v>
      </c>
      <c r="E58047" s="79">
        <f t="shared" si="906"/>
        <v>3</v>
      </c>
    </row>
    <row r="58048" spans="1:5" x14ac:dyDescent="0.25">
      <c r="A58048">
        <v>177461</v>
      </c>
      <c r="B58048" s="2">
        <v>44362.818148867314</v>
      </c>
      <c r="C58048">
        <v>15608</v>
      </c>
      <c r="D58048">
        <v>343491</v>
      </c>
      <c r="E58048" s="79">
        <f t="shared" si="906"/>
        <v>3</v>
      </c>
    </row>
    <row r="58049" spans="1:5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s="79">
        <f t="shared" si="906"/>
        <v>3</v>
      </c>
    </row>
    <row r="58050" spans="1:5" x14ac:dyDescent="0.25">
      <c r="A58050">
        <v>177466</v>
      </c>
      <c r="B58050" s="2">
        <v>44362.819362459551</v>
      </c>
      <c r="C58050">
        <v>58357</v>
      </c>
      <c r="D58050">
        <v>250679</v>
      </c>
      <c r="E58050" s="79">
        <f t="shared" si="906"/>
        <v>3</v>
      </c>
    </row>
    <row r="58051" spans="1:5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s="79">
        <f t="shared" ref="E58051:E58114" si="907">WEEKDAY(B58051,1)</f>
        <v>3</v>
      </c>
    </row>
    <row r="58052" spans="1:5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s="79">
        <f t="shared" si="907"/>
        <v>3</v>
      </c>
    </row>
    <row r="58053" spans="1:5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s="79">
        <f t="shared" si="907"/>
        <v>3</v>
      </c>
    </row>
    <row r="58054" spans="1:5" x14ac:dyDescent="0.25">
      <c r="A58054">
        <v>177475</v>
      </c>
      <c r="B58054" s="2">
        <v>44362.822598705505</v>
      </c>
      <c r="C58054">
        <v>34040</v>
      </c>
      <c r="D58054">
        <v>30804</v>
      </c>
      <c r="E58054" s="79">
        <f t="shared" si="907"/>
        <v>3</v>
      </c>
    </row>
    <row r="58055" spans="1:5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s="79">
        <f t="shared" si="907"/>
        <v>3</v>
      </c>
    </row>
    <row r="58056" spans="1:5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s="79">
        <f t="shared" si="907"/>
        <v>3</v>
      </c>
    </row>
    <row r="58057" spans="1:5" x14ac:dyDescent="0.25">
      <c r="A58057">
        <v>177480</v>
      </c>
      <c r="B58057" s="2">
        <v>44362.823812297735</v>
      </c>
      <c r="C58057">
        <v>49581</v>
      </c>
      <c r="D58057">
        <v>81895</v>
      </c>
      <c r="E58057" s="79">
        <f t="shared" si="907"/>
        <v>3</v>
      </c>
    </row>
    <row r="58058" spans="1:5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s="79">
        <f t="shared" si="907"/>
        <v>3</v>
      </c>
    </row>
    <row r="58059" spans="1:5" x14ac:dyDescent="0.25">
      <c r="A58059">
        <v>177486</v>
      </c>
      <c r="B58059" s="2">
        <v>44362.824621359221</v>
      </c>
      <c r="C58059">
        <v>89971</v>
      </c>
      <c r="D58059">
        <v>463334</v>
      </c>
      <c r="E58059" s="79">
        <f t="shared" si="907"/>
        <v>3</v>
      </c>
    </row>
    <row r="58060" spans="1:5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s="79">
        <f t="shared" si="907"/>
        <v>3</v>
      </c>
    </row>
    <row r="58061" spans="1:5" x14ac:dyDescent="0.25">
      <c r="A58061">
        <v>177490</v>
      </c>
      <c r="B58061" s="2">
        <v>44362.825834951458</v>
      </c>
      <c r="C58061">
        <v>232031</v>
      </c>
      <c r="D58061">
        <v>62570</v>
      </c>
      <c r="E58061" s="79">
        <f t="shared" si="907"/>
        <v>3</v>
      </c>
    </row>
    <row r="58062" spans="1:5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s="79">
        <f t="shared" si="907"/>
        <v>3</v>
      </c>
    </row>
    <row r="58063" spans="1:5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s="79">
        <f t="shared" si="907"/>
        <v>3</v>
      </c>
    </row>
    <row r="58064" spans="1:5" x14ac:dyDescent="0.25">
      <c r="A58064">
        <v>177497</v>
      </c>
      <c r="B58064" s="2">
        <v>44362.827453074438</v>
      </c>
      <c r="C58064">
        <v>43812</v>
      </c>
      <c r="D58064">
        <v>251574</v>
      </c>
      <c r="E58064" s="79">
        <f t="shared" si="907"/>
        <v>3</v>
      </c>
    </row>
    <row r="58065" spans="1:5" x14ac:dyDescent="0.25">
      <c r="A58065">
        <v>177499</v>
      </c>
      <c r="B58065" s="2">
        <v>44362.827453074438</v>
      </c>
      <c r="C58065">
        <v>53946</v>
      </c>
      <c r="D58065">
        <v>330333</v>
      </c>
      <c r="E58065" s="79">
        <f t="shared" si="907"/>
        <v>3</v>
      </c>
    </row>
    <row r="58066" spans="1:5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s="79">
        <f t="shared" si="907"/>
        <v>3</v>
      </c>
    </row>
    <row r="58067" spans="1:5" x14ac:dyDescent="0.25">
      <c r="A58067">
        <v>177503</v>
      </c>
      <c r="B58067" s="2">
        <v>44362.829475728155</v>
      </c>
      <c r="C58067">
        <v>76543</v>
      </c>
      <c r="D58067">
        <v>238334</v>
      </c>
      <c r="E58067" s="79">
        <f t="shared" si="907"/>
        <v>3</v>
      </c>
    </row>
    <row r="58068" spans="1:5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s="79">
        <f t="shared" si="907"/>
        <v>3</v>
      </c>
    </row>
    <row r="58069" spans="1:5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s="79">
        <f t="shared" si="907"/>
        <v>3</v>
      </c>
    </row>
    <row r="58070" spans="1:5" x14ac:dyDescent="0.25">
      <c r="A58070">
        <v>177512</v>
      </c>
      <c r="B58070" s="2">
        <v>44362.83</v>
      </c>
      <c r="C58070">
        <v>319408</v>
      </c>
      <c r="D58070">
        <v>390221</v>
      </c>
      <c r="E58070" s="79">
        <f t="shared" si="907"/>
        <v>3</v>
      </c>
    </row>
    <row r="58071" spans="1:5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s="79">
        <f t="shared" si="907"/>
        <v>3</v>
      </c>
    </row>
    <row r="58072" spans="1:5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s="79">
        <f t="shared" si="907"/>
        <v>3</v>
      </c>
    </row>
    <row r="58073" spans="1:5" x14ac:dyDescent="0.25">
      <c r="A58073">
        <v>177522</v>
      </c>
      <c r="B58073" s="2">
        <v>44362.831093851128</v>
      </c>
      <c r="C58073">
        <v>264199</v>
      </c>
      <c r="D58073">
        <v>36482</v>
      </c>
      <c r="E58073" s="79">
        <f t="shared" si="907"/>
        <v>3</v>
      </c>
    </row>
    <row r="58074" spans="1:5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s="79">
        <f t="shared" si="907"/>
        <v>3</v>
      </c>
    </row>
    <row r="58075" spans="1:5" x14ac:dyDescent="0.25">
      <c r="A58075">
        <v>177531</v>
      </c>
      <c r="B58075" s="2">
        <v>44362.832711974108</v>
      </c>
      <c r="C58075">
        <v>17667</v>
      </c>
      <c r="D58075">
        <v>111368</v>
      </c>
      <c r="E58075" s="79">
        <f t="shared" si="907"/>
        <v>3</v>
      </c>
    </row>
    <row r="58076" spans="1:5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s="79">
        <f t="shared" si="907"/>
        <v>3</v>
      </c>
    </row>
    <row r="58077" spans="1:5" x14ac:dyDescent="0.25">
      <c r="A58077">
        <v>177535</v>
      </c>
      <c r="B58077" s="2">
        <v>44362.833116504851</v>
      </c>
      <c r="C58077">
        <v>32086</v>
      </c>
      <c r="D58077">
        <v>208723</v>
      </c>
      <c r="E58077" s="79">
        <f t="shared" si="907"/>
        <v>3</v>
      </c>
    </row>
    <row r="58078" spans="1:5" x14ac:dyDescent="0.25">
      <c r="A58078">
        <v>177539</v>
      </c>
      <c r="B58078" s="2">
        <v>44362.833521035602</v>
      </c>
      <c r="C58078">
        <v>83347</v>
      </c>
      <c r="D58078">
        <v>394819</v>
      </c>
      <c r="E58078" s="79">
        <f t="shared" si="907"/>
        <v>3</v>
      </c>
    </row>
    <row r="58079" spans="1:5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s="79">
        <f t="shared" si="907"/>
        <v>3</v>
      </c>
    </row>
    <row r="58080" spans="1:5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s="79">
        <f t="shared" si="907"/>
        <v>3</v>
      </c>
    </row>
    <row r="58081" spans="1:5" x14ac:dyDescent="0.25">
      <c r="A58081">
        <v>177550</v>
      </c>
      <c r="B58081" s="2">
        <v>44362.835948220061</v>
      </c>
      <c r="C58081">
        <v>27781</v>
      </c>
      <c r="D58081">
        <v>242428</v>
      </c>
      <c r="E58081" s="79">
        <f t="shared" si="907"/>
        <v>3</v>
      </c>
    </row>
    <row r="58082" spans="1:5" x14ac:dyDescent="0.25">
      <c r="A58082">
        <v>177553</v>
      </c>
      <c r="B58082" s="2">
        <v>44362.835948220061</v>
      </c>
      <c r="C58082">
        <v>27846</v>
      </c>
      <c r="D58082">
        <v>128701</v>
      </c>
      <c r="E58082" s="79">
        <f t="shared" si="907"/>
        <v>3</v>
      </c>
    </row>
    <row r="58083" spans="1:5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s="79">
        <f t="shared" si="907"/>
        <v>3</v>
      </c>
    </row>
    <row r="58084" spans="1:5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s="79">
        <f t="shared" si="907"/>
        <v>3</v>
      </c>
    </row>
    <row r="58085" spans="1:5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s="79">
        <f t="shared" si="907"/>
        <v>3</v>
      </c>
    </row>
    <row r="58086" spans="1:5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s="79">
        <f t="shared" si="907"/>
        <v>3</v>
      </c>
    </row>
    <row r="58087" spans="1:5" x14ac:dyDescent="0.25">
      <c r="A58087">
        <v>177569</v>
      </c>
      <c r="B58087" s="2">
        <v>44362.837161812298</v>
      </c>
      <c r="C58087">
        <v>135926</v>
      </c>
      <c r="D58087">
        <v>12149</v>
      </c>
      <c r="E58087" s="79">
        <f t="shared" si="907"/>
        <v>3</v>
      </c>
    </row>
    <row r="58088" spans="1:5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s="79">
        <f t="shared" si="907"/>
        <v>3</v>
      </c>
    </row>
    <row r="58089" spans="1:5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s="79">
        <f t="shared" si="907"/>
        <v>3</v>
      </c>
    </row>
    <row r="58090" spans="1:5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s="79">
        <f t="shared" si="907"/>
        <v>3</v>
      </c>
    </row>
    <row r="58091" spans="1:5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s="79">
        <f t="shared" si="907"/>
        <v>3</v>
      </c>
    </row>
    <row r="58092" spans="1:5" x14ac:dyDescent="0.25">
      <c r="A58092">
        <v>177582</v>
      </c>
      <c r="B58092" s="2">
        <v>44362.838779935279</v>
      </c>
      <c r="C58092">
        <v>270816</v>
      </c>
      <c r="D58092">
        <v>68733</v>
      </c>
      <c r="E58092" s="79">
        <f t="shared" si="907"/>
        <v>3</v>
      </c>
    </row>
    <row r="58093" spans="1:5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s="79">
        <f t="shared" si="907"/>
        <v>3</v>
      </c>
    </row>
    <row r="58094" spans="1:5" x14ac:dyDescent="0.25">
      <c r="A58094">
        <v>177591</v>
      </c>
      <c r="B58094" s="2">
        <v>44362.840398058252</v>
      </c>
      <c r="C58094">
        <v>87814</v>
      </c>
      <c r="D58094">
        <v>158978</v>
      </c>
      <c r="E58094" s="79">
        <f t="shared" si="907"/>
        <v>3</v>
      </c>
    </row>
    <row r="58095" spans="1:5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s="79">
        <f t="shared" si="907"/>
        <v>3</v>
      </c>
    </row>
    <row r="58096" spans="1:5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s="79">
        <f t="shared" si="907"/>
        <v>3</v>
      </c>
    </row>
    <row r="58097" spans="1:5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s="79">
        <f t="shared" si="907"/>
        <v>3</v>
      </c>
    </row>
    <row r="58098" spans="1:5" x14ac:dyDescent="0.25">
      <c r="A58098">
        <v>177607</v>
      </c>
      <c r="B58098" s="2">
        <v>44362.842825242718</v>
      </c>
      <c r="C58098">
        <v>91805</v>
      </c>
      <c r="D58098">
        <v>347008</v>
      </c>
      <c r="E58098" s="79">
        <f t="shared" si="907"/>
        <v>3</v>
      </c>
    </row>
    <row r="58099" spans="1:5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s="79">
        <f t="shared" si="907"/>
        <v>3</v>
      </c>
    </row>
    <row r="58100" spans="1:5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s="79">
        <f t="shared" si="907"/>
        <v>3</v>
      </c>
    </row>
    <row r="58101" spans="1:5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s="79">
        <f t="shared" si="907"/>
        <v>3</v>
      </c>
    </row>
    <row r="58102" spans="1:5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s="79">
        <f t="shared" si="907"/>
        <v>3</v>
      </c>
    </row>
    <row r="58103" spans="1:5" x14ac:dyDescent="0.25">
      <c r="A58103">
        <v>177618</v>
      </c>
      <c r="B58103" s="2">
        <v>44362.845656957928</v>
      </c>
      <c r="C58103">
        <v>174</v>
      </c>
      <c r="D58103">
        <v>351192</v>
      </c>
      <c r="E58103" s="79">
        <f t="shared" si="907"/>
        <v>3</v>
      </c>
    </row>
    <row r="58104" spans="1:5" x14ac:dyDescent="0.25">
      <c r="A58104">
        <v>177619</v>
      </c>
      <c r="B58104" s="2">
        <v>44362.846870550165</v>
      </c>
      <c r="C58104">
        <v>63258</v>
      </c>
      <c r="D58104">
        <v>351192</v>
      </c>
      <c r="E58104" s="79">
        <f t="shared" si="907"/>
        <v>3</v>
      </c>
    </row>
    <row r="58105" spans="1:5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s="79">
        <f t="shared" si="907"/>
        <v>3</v>
      </c>
    </row>
    <row r="58106" spans="1:5" x14ac:dyDescent="0.25">
      <c r="A58106">
        <v>177625</v>
      </c>
      <c r="B58106" s="2">
        <v>44362.848084142395</v>
      </c>
      <c r="C58106">
        <v>93315</v>
      </c>
      <c r="D58106">
        <v>367358</v>
      </c>
      <c r="E58106" s="79">
        <f t="shared" si="907"/>
        <v>3</v>
      </c>
    </row>
    <row r="58107" spans="1:5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s="79">
        <f t="shared" si="907"/>
        <v>3</v>
      </c>
    </row>
    <row r="58108" spans="1:5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s="79">
        <f t="shared" si="907"/>
        <v>3</v>
      </c>
    </row>
    <row r="58109" spans="1:5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s="79">
        <f t="shared" si="907"/>
        <v>3</v>
      </c>
    </row>
    <row r="58110" spans="1:5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s="79">
        <f t="shared" si="907"/>
        <v>3</v>
      </c>
    </row>
    <row r="58111" spans="1:5" x14ac:dyDescent="0.25">
      <c r="A58111">
        <v>177644</v>
      </c>
      <c r="B58111" s="2">
        <v>44362.850106796119</v>
      </c>
      <c r="C58111">
        <v>49751</v>
      </c>
      <c r="D58111">
        <v>158978</v>
      </c>
      <c r="E58111" s="79">
        <f t="shared" si="907"/>
        <v>3</v>
      </c>
    </row>
    <row r="58112" spans="1:5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s="79">
        <f t="shared" si="907"/>
        <v>3</v>
      </c>
    </row>
    <row r="58113" spans="1:5" x14ac:dyDescent="0.25">
      <c r="A58113">
        <v>177650</v>
      </c>
      <c r="B58113" s="2">
        <v>44362.850106796119</v>
      </c>
      <c r="C58113">
        <v>326800</v>
      </c>
      <c r="D58113">
        <v>4316</v>
      </c>
      <c r="E58113" s="79">
        <f t="shared" si="907"/>
        <v>3</v>
      </c>
    </row>
    <row r="58114" spans="1:5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s="79">
        <f t="shared" si="907"/>
        <v>3</v>
      </c>
    </row>
    <row r="58115" spans="1:5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s="79">
        <f t="shared" ref="E58115:E58178" si="908">WEEKDAY(B58115,1)</f>
        <v>3</v>
      </c>
    </row>
    <row r="58116" spans="1:5" x14ac:dyDescent="0.25">
      <c r="A58116">
        <v>177657</v>
      </c>
      <c r="B58116" s="2">
        <v>44362.851320388349</v>
      </c>
      <c r="C58116">
        <v>321096</v>
      </c>
      <c r="D58116">
        <v>62129</v>
      </c>
      <c r="E58116" s="79">
        <f t="shared" si="908"/>
        <v>3</v>
      </c>
    </row>
    <row r="58117" spans="1:5" x14ac:dyDescent="0.25">
      <c r="A58117">
        <v>177659</v>
      </c>
      <c r="B58117" s="2">
        <v>44362.854961165052</v>
      </c>
      <c r="C58117">
        <v>57578</v>
      </c>
      <c r="D58117">
        <v>471403</v>
      </c>
      <c r="E58117" s="79">
        <f t="shared" si="908"/>
        <v>3</v>
      </c>
    </row>
    <row r="58118" spans="1:5" x14ac:dyDescent="0.25">
      <c r="A58118">
        <v>177660</v>
      </c>
      <c r="B58118" s="2">
        <v>44362.854961165052</v>
      </c>
      <c r="C58118">
        <v>72108</v>
      </c>
      <c r="D58118">
        <v>357547</v>
      </c>
      <c r="E58118" s="79">
        <f t="shared" si="908"/>
        <v>3</v>
      </c>
    </row>
    <row r="58119" spans="1:5" x14ac:dyDescent="0.25">
      <c r="A58119">
        <v>177664</v>
      </c>
      <c r="B58119" s="2">
        <v>44362.855365695788</v>
      </c>
      <c r="C58119">
        <v>233579</v>
      </c>
      <c r="D58119">
        <v>5151</v>
      </c>
      <c r="E58119" s="79">
        <f t="shared" si="908"/>
        <v>3</v>
      </c>
    </row>
    <row r="58120" spans="1:5" x14ac:dyDescent="0.25">
      <c r="A58120">
        <v>177666</v>
      </c>
      <c r="B58120" s="2">
        <v>44362.856579288025</v>
      </c>
      <c r="C58120">
        <v>15862</v>
      </c>
      <c r="D58120">
        <v>21665</v>
      </c>
      <c r="E58120" s="79">
        <f t="shared" si="908"/>
        <v>3</v>
      </c>
    </row>
    <row r="58121" spans="1:5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s="79">
        <f t="shared" si="908"/>
        <v>3</v>
      </c>
    </row>
    <row r="58122" spans="1:5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s="79">
        <f t="shared" si="908"/>
        <v>3</v>
      </c>
    </row>
    <row r="58123" spans="1:5" x14ac:dyDescent="0.25">
      <c r="A58123">
        <v>177676</v>
      </c>
      <c r="B58123" s="2">
        <v>44362.860220064722</v>
      </c>
      <c r="C58123">
        <v>184121</v>
      </c>
      <c r="D58123">
        <v>74742</v>
      </c>
      <c r="E58123" s="79">
        <f t="shared" si="908"/>
        <v>3</v>
      </c>
    </row>
    <row r="58124" spans="1:5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s="79">
        <f t="shared" si="908"/>
        <v>3</v>
      </c>
    </row>
    <row r="58125" spans="1:5" x14ac:dyDescent="0.25">
      <c r="A58125">
        <v>177682</v>
      </c>
      <c r="B58125" s="2">
        <v>44362.862647249189</v>
      </c>
      <c r="C58125">
        <v>47739</v>
      </c>
      <c r="D58125">
        <v>439981</v>
      </c>
      <c r="E58125" s="79">
        <f t="shared" si="908"/>
        <v>3</v>
      </c>
    </row>
    <row r="58126" spans="1:5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s="79">
        <f t="shared" si="908"/>
        <v>3</v>
      </c>
    </row>
    <row r="58127" spans="1:5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s="79">
        <f t="shared" si="908"/>
        <v>3</v>
      </c>
    </row>
    <row r="58128" spans="1:5" x14ac:dyDescent="0.25">
      <c r="A58128">
        <v>177692</v>
      </c>
      <c r="B58128" s="2">
        <v>44362.863051779939</v>
      </c>
      <c r="C58128">
        <v>209009</v>
      </c>
      <c r="D58128">
        <v>4199</v>
      </c>
      <c r="E58128" s="79">
        <f t="shared" si="908"/>
        <v>3</v>
      </c>
    </row>
    <row r="58129" spans="1:5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s="79">
        <f t="shared" si="908"/>
        <v>3</v>
      </c>
    </row>
    <row r="58130" spans="1:5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s="79">
        <f t="shared" si="908"/>
        <v>3</v>
      </c>
    </row>
    <row r="58131" spans="1:5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s="79">
        <f t="shared" si="908"/>
        <v>3</v>
      </c>
    </row>
    <row r="58132" spans="1:5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s="79">
        <f t="shared" si="908"/>
        <v>3</v>
      </c>
    </row>
    <row r="58133" spans="1:5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s="79">
        <f t="shared" si="908"/>
        <v>3</v>
      </c>
    </row>
    <row r="58134" spans="1:5" x14ac:dyDescent="0.25">
      <c r="A58134">
        <v>177709</v>
      </c>
      <c r="B58134" s="2">
        <v>44362.872355987056</v>
      </c>
      <c r="C58134">
        <v>12296</v>
      </c>
      <c r="D58134">
        <v>325273</v>
      </c>
      <c r="E58134" s="79">
        <f t="shared" si="908"/>
        <v>3</v>
      </c>
    </row>
    <row r="58135" spans="1:5" x14ac:dyDescent="0.25">
      <c r="A58135">
        <v>177710</v>
      </c>
      <c r="B58135" s="2">
        <v>44362.872760517799</v>
      </c>
      <c r="C58135">
        <v>48677</v>
      </c>
      <c r="D58135">
        <v>149881</v>
      </c>
      <c r="E58135" s="79">
        <f t="shared" si="908"/>
        <v>3</v>
      </c>
    </row>
    <row r="58136" spans="1:5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s="79">
        <f t="shared" si="908"/>
        <v>3</v>
      </c>
    </row>
    <row r="58137" spans="1:5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s="79">
        <f t="shared" si="908"/>
        <v>3</v>
      </c>
    </row>
    <row r="58138" spans="1:5" x14ac:dyDescent="0.25">
      <c r="A58138">
        <v>177717</v>
      </c>
      <c r="B58138" s="2">
        <v>44362.873</v>
      </c>
      <c r="C58138">
        <v>172997</v>
      </c>
      <c r="D58138">
        <v>209122</v>
      </c>
      <c r="E58138" s="79">
        <f t="shared" si="908"/>
        <v>3</v>
      </c>
    </row>
    <row r="58139" spans="1:5" x14ac:dyDescent="0.25">
      <c r="A58139">
        <v>177721</v>
      </c>
      <c r="B58139" s="2">
        <v>44362.87599676376</v>
      </c>
      <c r="C58139">
        <v>21416</v>
      </c>
      <c r="D58139">
        <v>301748</v>
      </c>
      <c r="E58139" s="79">
        <f t="shared" si="908"/>
        <v>3</v>
      </c>
    </row>
    <row r="58140" spans="1:5" x14ac:dyDescent="0.25">
      <c r="A58140">
        <v>177724</v>
      </c>
      <c r="B58140" s="2">
        <v>44362.87599676376</v>
      </c>
      <c r="C58140">
        <v>46786</v>
      </c>
      <c r="D58140">
        <v>49390</v>
      </c>
      <c r="E58140" s="79">
        <f t="shared" si="908"/>
        <v>3</v>
      </c>
    </row>
    <row r="58141" spans="1:5" x14ac:dyDescent="0.25">
      <c r="A58141">
        <v>177725</v>
      </c>
      <c r="B58141" s="2">
        <v>44362.87599676376</v>
      </c>
      <c r="C58141">
        <v>111687</v>
      </c>
      <c r="D58141">
        <v>242428</v>
      </c>
      <c r="E58141" s="79">
        <f t="shared" si="908"/>
        <v>3</v>
      </c>
    </row>
    <row r="58142" spans="1:5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s="79">
        <f t="shared" si="908"/>
        <v>3</v>
      </c>
    </row>
    <row r="58143" spans="1:5" x14ac:dyDescent="0.25">
      <c r="A58143">
        <v>177734</v>
      </c>
      <c r="B58143" s="2">
        <v>44362.877614886733</v>
      </c>
      <c r="C58143">
        <v>151403</v>
      </c>
      <c r="D58143">
        <v>8805</v>
      </c>
      <c r="E58143" s="79">
        <f t="shared" si="908"/>
        <v>3</v>
      </c>
    </row>
    <row r="58144" spans="1:5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s="79">
        <f t="shared" si="908"/>
        <v>3</v>
      </c>
    </row>
    <row r="58145" spans="1:5" x14ac:dyDescent="0.25">
      <c r="A58145">
        <v>177742</v>
      </c>
      <c r="B58145" s="2">
        <v>44362.878828478963</v>
      </c>
      <c r="C58145">
        <v>21340</v>
      </c>
      <c r="D58145">
        <v>250679</v>
      </c>
      <c r="E58145" s="79">
        <f t="shared" si="908"/>
        <v>3</v>
      </c>
    </row>
    <row r="58146" spans="1:5" x14ac:dyDescent="0.25">
      <c r="A58146">
        <v>177747</v>
      </c>
      <c r="B58146" s="2">
        <v>44362.879233009713</v>
      </c>
      <c r="C58146">
        <v>2448</v>
      </c>
      <c r="D58146">
        <v>16360</v>
      </c>
      <c r="E58146" s="79">
        <f t="shared" si="908"/>
        <v>3</v>
      </c>
    </row>
    <row r="58147" spans="1:5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s="79">
        <f t="shared" si="908"/>
        <v>3</v>
      </c>
    </row>
    <row r="58148" spans="1:5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s="79">
        <f t="shared" si="908"/>
        <v>3</v>
      </c>
    </row>
    <row r="58149" spans="1:5" x14ac:dyDescent="0.25">
      <c r="A58149">
        <v>177755</v>
      </c>
      <c r="B58149" s="2">
        <v>44362.880851132686</v>
      </c>
      <c r="C58149">
        <v>21006</v>
      </c>
      <c r="D58149">
        <v>250679</v>
      </c>
      <c r="E58149" s="79">
        <f t="shared" si="908"/>
        <v>3</v>
      </c>
    </row>
    <row r="58150" spans="1:5" x14ac:dyDescent="0.25">
      <c r="A58150">
        <v>177760</v>
      </c>
      <c r="B58150" s="2">
        <v>44362.880851132686</v>
      </c>
      <c r="C58150">
        <v>173543</v>
      </c>
      <c r="D58150">
        <v>25268</v>
      </c>
      <c r="E58150" s="79">
        <f t="shared" si="908"/>
        <v>3</v>
      </c>
    </row>
    <row r="58151" spans="1:5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s="79">
        <f t="shared" si="908"/>
        <v>3</v>
      </c>
    </row>
    <row r="58152" spans="1:5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s="79">
        <f t="shared" si="908"/>
        <v>3</v>
      </c>
    </row>
    <row r="58153" spans="1:5" x14ac:dyDescent="0.25">
      <c r="A58153">
        <v>177770</v>
      </c>
      <c r="B58153" s="2">
        <v>44362.885705501612</v>
      </c>
      <c r="C58153">
        <v>90066</v>
      </c>
      <c r="D58153">
        <v>411922</v>
      </c>
      <c r="E58153" s="79">
        <f t="shared" si="908"/>
        <v>3</v>
      </c>
    </row>
    <row r="58154" spans="1:5" x14ac:dyDescent="0.25">
      <c r="A58154">
        <v>177773</v>
      </c>
      <c r="B58154" s="2">
        <v>44362.886514563106</v>
      </c>
      <c r="C58154">
        <v>50018</v>
      </c>
      <c r="D58154">
        <v>112334</v>
      </c>
      <c r="E58154" s="79">
        <f t="shared" si="908"/>
        <v>3</v>
      </c>
    </row>
    <row r="58155" spans="1:5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s="79">
        <f t="shared" si="908"/>
        <v>3</v>
      </c>
    </row>
    <row r="58156" spans="1:5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s="79">
        <f t="shared" si="908"/>
        <v>3</v>
      </c>
    </row>
    <row r="58157" spans="1:5" x14ac:dyDescent="0.25">
      <c r="A58157">
        <v>177776</v>
      </c>
      <c r="B58157" s="2">
        <v>44362.890155339803</v>
      </c>
      <c r="C58157">
        <v>204750</v>
      </c>
      <c r="D58157">
        <v>16029</v>
      </c>
      <c r="E58157" s="79">
        <f t="shared" si="908"/>
        <v>3</v>
      </c>
    </row>
    <row r="58158" spans="1:5" x14ac:dyDescent="0.25">
      <c r="A58158">
        <v>177780</v>
      </c>
      <c r="B58158" s="2">
        <v>44362.890155339803</v>
      </c>
      <c r="C58158">
        <v>285849</v>
      </c>
      <c r="D58158">
        <v>36482</v>
      </c>
      <c r="E58158" s="79">
        <f t="shared" si="908"/>
        <v>3</v>
      </c>
    </row>
    <row r="58159" spans="1:5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s="79">
        <f t="shared" si="908"/>
        <v>3</v>
      </c>
    </row>
    <row r="58160" spans="1:5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s="79">
        <f t="shared" si="908"/>
        <v>3</v>
      </c>
    </row>
    <row r="58161" spans="1:5" x14ac:dyDescent="0.25">
      <c r="A58161">
        <v>177789</v>
      </c>
      <c r="B58161" s="2">
        <v>44362.89136893204</v>
      </c>
      <c r="C58161">
        <v>173409</v>
      </c>
      <c r="D58161">
        <v>454895</v>
      </c>
      <c r="E58161" s="79">
        <f t="shared" si="908"/>
        <v>3</v>
      </c>
    </row>
    <row r="58162" spans="1:5" x14ac:dyDescent="0.25">
      <c r="A58162">
        <v>177792</v>
      </c>
      <c r="B58162" s="2">
        <v>44362.89258252427</v>
      </c>
      <c r="C58162">
        <v>160437</v>
      </c>
      <c r="D58162">
        <v>158978</v>
      </c>
      <c r="E58162" s="79">
        <f t="shared" si="908"/>
        <v>3</v>
      </c>
    </row>
    <row r="58163" spans="1:5" x14ac:dyDescent="0.25">
      <c r="A58163">
        <v>177796</v>
      </c>
      <c r="B58163" s="2">
        <v>44362.89258252427</v>
      </c>
      <c r="C58163">
        <v>249916</v>
      </c>
      <c r="D58163">
        <v>148309</v>
      </c>
      <c r="E58163" s="79">
        <f t="shared" si="908"/>
        <v>3</v>
      </c>
    </row>
    <row r="58164" spans="1:5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s="79">
        <f t="shared" si="908"/>
        <v>3</v>
      </c>
    </row>
    <row r="58165" spans="1:5" x14ac:dyDescent="0.25">
      <c r="A58165">
        <v>177800</v>
      </c>
      <c r="B58165" s="2">
        <v>44362.89541423948</v>
      </c>
      <c r="C58165">
        <v>297489</v>
      </c>
      <c r="D58165">
        <v>394819</v>
      </c>
      <c r="E58165" s="79">
        <f t="shared" si="908"/>
        <v>3</v>
      </c>
    </row>
    <row r="58166" spans="1:5" x14ac:dyDescent="0.25">
      <c r="A58166">
        <v>177801</v>
      </c>
      <c r="B58166" s="2">
        <v>44362.895818770223</v>
      </c>
      <c r="C58166">
        <v>23910</v>
      </c>
      <c r="D58166">
        <v>119030</v>
      </c>
      <c r="E58166" s="79">
        <f t="shared" si="908"/>
        <v>3</v>
      </c>
    </row>
    <row r="58167" spans="1:5" x14ac:dyDescent="0.25">
      <c r="A58167">
        <v>177802</v>
      </c>
      <c r="B58167" s="2">
        <v>44362.896000000001</v>
      </c>
      <c r="C58167">
        <v>20256</v>
      </c>
      <c r="D58167">
        <v>197508</v>
      </c>
      <c r="E58167" s="79">
        <f t="shared" si="908"/>
        <v>3</v>
      </c>
    </row>
    <row r="58168" spans="1:5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s="79">
        <f t="shared" si="908"/>
        <v>3</v>
      </c>
    </row>
    <row r="58169" spans="1:5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s="79">
        <f t="shared" si="908"/>
        <v>3</v>
      </c>
    </row>
    <row r="58170" spans="1:5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s="79">
        <f t="shared" si="908"/>
        <v>3</v>
      </c>
    </row>
    <row r="58171" spans="1:5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s="79">
        <f t="shared" si="908"/>
        <v>3</v>
      </c>
    </row>
    <row r="58172" spans="1:5" x14ac:dyDescent="0.25">
      <c r="A58172">
        <v>177819</v>
      </c>
      <c r="B58172" s="2">
        <v>44362.89824595469</v>
      </c>
      <c r="C58172">
        <v>81373</v>
      </c>
      <c r="D58172">
        <v>250679</v>
      </c>
      <c r="E58172" s="79">
        <f t="shared" si="908"/>
        <v>3</v>
      </c>
    </row>
    <row r="58173" spans="1:5" x14ac:dyDescent="0.25">
      <c r="A58173">
        <v>177821</v>
      </c>
      <c r="B58173" s="2">
        <v>44362.89865048544</v>
      </c>
      <c r="C58173">
        <v>286860</v>
      </c>
      <c r="D58173">
        <v>417253</v>
      </c>
      <c r="E58173" s="79">
        <f t="shared" si="908"/>
        <v>3</v>
      </c>
    </row>
    <row r="58174" spans="1:5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s="79">
        <f t="shared" si="908"/>
        <v>3</v>
      </c>
    </row>
    <row r="58175" spans="1:5" x14ac:dyDescent="0.25">
      <c r="A58175">
        <v>177830</v>
      </c>
      <c r="B58175" s="2">
        <v>44362.903100323623</v>
      </c>
      <c r="C58175">
        <v>82580</v>
      </c>
      <c r="D58175">
        <v>411922</v>
      </c>
      <c r="E58175" s="79">
        <f t="shared" si="908"/>
        <v>3</v>
      </c>
    </row>
    <row r="58176" spans="1:5" x14ac:dyDescent="0.25">
      <c r="A58176">
        <v>177831</v>
      </c>
      <c r="B58176" s="2">
        <v>44362.90390938511</v>
      </c>
      <c r="C58176">
        <v>62115</v>
      </c>
      <c r="D58176">
        <v>80850</v>
      </c>
      <c r="E58176" s="79">
        <f t="shared" si="908"/>
        <v>3</v>
      </c>
    </row>
    <row r="58177" spans="1:5" x14ac:dyDescent="0.25">
      <c r="A58177">
        <v>177836</v>
      </c>
      <c r="B58177" s="2">
        <v>44362.90390938511</v>
      </c>
      <c r="C58177">
        <v>326420</v>
      </c>
      <c r="D58177">
        <v>82901</v>
      </c>
      <c r="E58177" s="79">
        <f t="shared" si="908"/>
        <v>3</v>
      </c>
    </row>
    <row r="58178" spans="1:5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s="79">
        <f t="shared" si="908"/>
        <v>3</v>
      </c>
    </row>
    <row r="58179" spans="1:5" x14ac:dyDescent="0.25">
      <c r="A58179">
        <v>177845</v>
      </c>
      <c r="B58179" s="2">
        <v>44362.90552750809</v>
      </c>
      <c r="C58179">
        <v>141918</v>
      </c>
      <c r="D58179">
        <v>347008</v>
      </c>
      <c r="E58179" s="79">
        <f t="shared" ref="E58179:E58242" si="909">WEEKDAY(B58179,1)</f>
        <v>3</v>
      </c>
    </row>
    <row r="58180" spans="1:5" x14ac:dyDescent="0.25">
      <c r="A58180">
        <v>177848</v>
      </c>
      <c r="B58180" s="2">
        <v>44362.90552750809</v>
      </c>
      <c r="C58180">
        <v>264013</v>
      </c>
      <c r="D58180">
        <v>227775</v>
      </c>
      <c r="E58180" s="79">
        <f t="shared" si="909"/>
        <v>3</v>
      </c>
    </row>
    <row r="58181" spans="1:5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s="79">
        <f t="shared" si="909"/>
        <v>3</v>
      </c>
    </row>
    <row r="58182" spans="1:5" x14ac:dyDescent="0.25">
      <c r="A58182">
        <v>177852</v>
      </c>
      <c r="B58182" s="2">
        <v>44362.907145631063</v>
      </c>
      <c r="C58182">
        <v>64417</v>
      </c>
      <c r="D58182">
        <v>64601</v>
      </c>
      <c r="E58182" s="79">
        <f t="shared" si="909"/>
        <v>3</v>
      </c>
    </row>
    <row r="58183" spans="1:5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s="79">
        <f t="shared" si="909"/>
        <v>3</v>
      </c>
    </row>
    <row r="58184" spans="1:5" x14ac:dyDescent="0.25">
      <c r="A58184">
        <v>177859</v>
      </c>
      <c r="B58184" s="2">
        <v>44362.9083592233</v>
      </c>
      <c r="C58184">
        <v>276968</v>
      </c>
      <c r="D58184">
        <v>392434</v>
      </c>
      <c r="E58184" s="79">
        <f t="shared" si="909"/>
        <v>3</v>
      </c>
    </row>
    <row r="58185" spans="1:5" x14ac:dyDescent="0.25">
      <c r="A58185">
        <v>177862</v>
      </c>
      <c r="B58185" s="2">
        <v>44362.9083592233</v>
      </c>
      <c r="C58185">
        <v>334435</v>
      </c>
      <c r="D58185">
        <v>180863</v>
      </c>
      <c r="E58185" s="79">
        <f t="shared" si="909"/>
        <v>3</v>
      </c>
    </row>
    <row r="58186" spans="1:5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s="79">
        <f t="shared" si="909"/>
        <v>3</v>
      </c>
    </row>
    <row r="58187" spans="1:5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s="79">
        <f t="shared" si="909"/>
        <v>3</v>
      </c>
    </row>
    <row r="58188" spans="1:5" x14ac:dyDescent="0.25">
      <c r="A58188">
        <v>177868</v>
      </c>
      <c r="B58188" s="2">
        <v>44362.91119093851</v>
      </c>
      <c r="C58188">
        <v>345766</v>
      </c>
      <c r="D58188">
        <v>304128</v>
      </c>
      <c r="E58188" s="79">
        <f t="shared" si="909"/>
        <v>3</v>
      </c>
    </row>
    <row r="58189" spans="1:5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s="79">
        <f t="shared" si="909"/>
        <v>3</v>
      </c>
    </row>
    <row r="58190" spans="1:5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s="79">
        <f t="shared" si="909"/>
        <v>3</v>
      </c>
    </row>
    <row r="58191" spans="1:5" x14ac:dyDescent="0.25">
      <c r="A58191">
        <v>177877</v>
      </c>
      <c r="B58191" s="2">
        <v>44362.913618122977</v>
      </c>
      <c r="C58191">
        <v>96942</v>
      </c>
      <c r="D58191">
        <v>75550</v>
      </c>
      <c r="E58191" s="79">
        <f t="shared" si="909"/>
        <v>3</v>
      </c>
    </row>
    <row r="58192" spans="1:5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s="79">
        <f t="shared" si="909"/>
        <v>3</v>
      </c>
    </row>
    <row r="58193" spans="1:5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s="79">
        <f t="shared" si="909"/>
        <v>3</v>
      </c>
    </row>
    <row r="58194" spans="1:5" x14ac:dyDescent="0.25">
      <c r="A58194">
        <v>177888</v>
      </c>
      <c r="B58194" s="2">
        <v>44362.916045307444</v>
      </c>
      <c r="C58194">
        <v>316249</v>
      </c>
      <c r="D58194">
        <v>77334</v>
      </c>
      <c r="E58194" s="79">
        <f t="shared" si="909"/>
        <v>3</v>
      </c>
    </row>
    <row r="58195" spans="1:5" x14ac:dyDescent="0.25">
      <c r="A58195">
        <v>177890</v>
      </c>
      <c r="B58195" s="2">
        <v>44362.916449838187</v>
      </c>
      <c r="C58195">
        <v>213634</v>
      </c>
      <c r="D58195">
        <v>27486</v>
      </c>
      <c r="E58195" s="79">
        <f t="shared" si="909"/>
        <v>3</v>
      </c>
    </row>
    <row r="58196" spans="1:5" x14ac:dyDescent="0.25">
      <c r="A58196">
        <v>177895</v>
      </c>
      <c r="B58196" s="2">
        <v>44362.916449838187</v>
      </c>
      <c r="C58196">
        <v>325611</v>
      </c>
      <c r="D58196">
        <v>71839</v>
      </c>
      <c r="E58196" s="79">
        <f t="shared" si="909"/>
        <v>3</v>
      </c>
    </row>
    <row r="58197" spans="1:5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s="79">
        <f t="shared" si="909"/>
        <v>3</v>
      </c>
    </row>
    <row r="58198" spans="1:5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s="79">
        <f t="shared" si="909"/>
        <v>3</v>
      </c>
    </row>
    <row r="58199" spans="1:5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s="79">
        <f t="shared" si="909"/>
        <v>3</v>
      </c>
    </row>
    <row r="58200" spans="1:5" x14ac:dyDescent="0.25">
      <c r="A58200">
        <v>177909</v>
      </c>
      <c r="B58200" s="2">
        <v>44362.917663430417</v>
      </c>
      <c r="C58200">
        <v>3690</v>
      </c>
      <c r="D58200">
        <v>37644</v>
      </c>
      <c r="E58200" s="79">
        <f t="shared" si="909"/>
        <v>3</v>
      </c>
    </row>
    <row r="58201" spans="1:5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s="79">
        <f t="shared" si="909"/>
        <v>3</v>
      </c>
    </row>
    <row r="58202" spans="1:5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s="79">
        <f t="shared" si="909"/>
        <v>3</v>
      </c>
    </row>
    <row r="58203" spans="1:5" x14ac:dyDescent="0.25">
      <c r="A58203">
        <v>177915</v>
      </c>
      <c r="B58203" s="2">
        <v>44362.918877022654</v>
      </c>
      <c r="C58203">
        <v>35540</v>
      </c>
      <c r="D58203">
        <v>118549</v>
      </c>
      <c r="E58203" s="79">
        <f t="shared" si="909"/>
        <v>3</v>
      </c>
    </row>
    <row r="58204" spans="1:5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s="79">
        <f t="shared" si="909"/>
        <v>3</v>
      </c>
    </row>
    <row r="58205" spans="1:5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s="79">
        <f t="shared" si="909"/>
        <v>3</v>
      </c>
    </row>
    <row r="58206" spans="1:5" x14ac:dyDescent="0.25">
      <c r="A58206">
        <v>177929</v>
      </c>
      <c r="B58206" s="2">
        <v>44362.919686084148</v>
      </c>
      <c r="C58206">
        <v>240289</v>
      </c>
      <c r="D58206">
        <v>95024</v>
      </c>
      <c r="E58206" s="79">
        <f t="shared" si="909"/>
        <v>3</v>
      </c>
    </row>
    <row r="58207" spans="1:5" x14ac:dyDescent="0.25">
      <c r="A58207">
        <v>177933</v>
      </c>
      <c r="B58207" s="2">
        <v>44362.92</v>
      </c>
      <c r="C58207">
        <v>199291</v>
      </c>
      <c r="D58207">
        <v>242428</v>
      </c>
      <c r="E58207" s="79">
        <f t="shared" si="909"/>
        <v>3</v>
      </c>
    </row>
    <row r="58208" spans="1:5" x14ac:dyDescent="0.25">
      <c r="A58208">
        <v>177937</v>
      </c>
      <c r="B58208" s="2">
        <v>44362.920899676377</v>
      </c>
      <c r="C58208">
        <v>15706</v>
      </c>
      <c r="D58208">
        <v>238334</v>
      </c>
      <c r="E58208" s="79">
        <f t="shared" si="909"/>
        <v>3</v>
      </c>
    </row>
    <row r="58209" spans="1:5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s="79">
        <f t="shared" si="909"/>
        <v>3</v>
      </c>
    </row>
    <row r="58210" spans="1:5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s="79">
        <f t="shared" si="909"/>
        <v>3</v>
      </c>
    </row>
    <row r="58211" spans="1:5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s="79">
        <f t="shared" si="909"/>
        <v>3</v>
      </c>
    </row>
    <row r="58212" spans="1:5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s="79">
        <f t="shared" si="909"/>
        <v>4</v>
      </c>
    </row>
    <row r="58213" spans="1:5" x14ac:dyDescent="0.25">
      <c r="A58213">
        <v>177951</v>
      </c>
      <c r="B58213" s="2">
        <v>44363.000187702266</v>
      </c>
      <c r="C58213">
        <v>155259</v>
      </c>
      <c r="D58213">
        <v>68042</v>
      </c>
      <c r="E58213" s="79">
        <f t="shared" si="909"/>
        <v>4</v>
      </c>
    </row>
    <row r="58214" spans="1:5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s="79">
        <f t="shared" si="909"/>
        <v>4</v>
      </c>
    </row>
    <row r="58215" spans="1:5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s="79">
        <f t="shared" si="909"/>
        <v>4</v>
      </c>
    </row>
    <row r="58216" spans="1:5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s="79">
        <f t="shared" si="909"/>
        <v>4</v>
      </c>
    </row>
    <row r="58217" spans="1:5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s="79">
        <f t="shared" si="909"/>
        <v>4</v>
      </c>
    </row>
    <row r="58218" spans="1:5" x14ac:dyDescent="0.25">
      <c r="A58218">
        <v>177964</v>
      </c>
      <c r="B58218" s="2">
        <v>44363.00382847897</v>
      </c>
      <c r="C58218">
        <v>6744</v>
      </c>
      <c r="D58218">
        <v>308796</v>
      </c>
      <c r="E58218" s="79">
        <f t="shared" si="909"/>
        <v>4</v>
      </c>
    </row>
    <row r="58219" spans="1:5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s="79">
        <f t="shared" si="909"/>
        <v>4</v>
      </c>
    </row>
    <row r="58220" spans="1:5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s="79">
        <f t="shared" si="909"/>
        <v>4</v>
      </c>
    </row>
    <row r="58221" spans="1:5" x14ac:dyDescent="0.25">
      <c r="A58221">
        <v>177969</v>
      </c>
      <c r="B58221" s="2">
        <v>44363.008682847896</v>
      </c>
      <c r="C58221">
        <v>118754</v>
      </c>
      <c r="D58221">
        <v>88008</v>
      </c>
      <c r="E58221" s="79">
        <f t="shared" si="909"/>
        <v>4</v>
      </c>
    </row>
    <row r="58222" spans="1:5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s="79">
        <f t="shared" si="909"/>
        <v>4</v>
      </c>
    </row>
    <row r="58223" spans="1:5" x14ac:dyDescent="0.25">
      <c r="A58223">
        <v>177972</v>
      </c>
      <c r="B58223" s="2">
        <v>44363.009896440126</v>
      </c>
      <c r="C58223">
        <v>97038</v>
      </c>
      <c r="D58223">
        <v>439190</v>
      </c>
      <c r="E58223" s="79">
        <f t="shared" si="909"/>
        <v>4</v>
      </c>
    </row>
    <row r="58224" spans="1:5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s="79">
        <f t="shared" si="909"/>
        <v>4</v>
      </c>
    </row>
    <row r="58225" spans="1:5" x14ac:dyDescent="0.25">
      <c r="A58225">
        <v>177978</v>
      </c>
      <c r="B58225" s="2">
        <v>44363.011514563106</v>
      </c>
      <c r="C58225">
        <v>188413</v>
      </c>
      <c r="D58225">
        <v>21760</v>
      </c>
      <c r="E58225" s="79">
        <f t="shared" si="909"/>
        <v>4</v>
      </c>
    </row>
    <row r="58226" spans="1:5" x14ac:dyDescent="0.25">
      <c r="A58226">
        <v>177979</v>
      </c>
      <c r="B58226" s="2">
        <v>44363.01515533981</v>
      </c>
      <c r="C58226">
        <v>51959</v>
      </c>
      <c r="D58226">
        <v>389195</v>
      </c>
      <c r="E58226" s="79">
        <f t="shared" si="909"/>
        <v>4</v>
      </c>
    </row>
    <row r="58227" spans="1:5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s="79">
        <f t="shared" si="909"/>
        <v>4</v>
      </c>
    </row>
    <row r="58228" spans="1:5" x14ac:dyDescent="0.25">
      <c r="A58228">
        <v>177982</v>
      </c>
      <c r="B58228" s="2">
        <v>44363.020009708744</v>
      </c>
      <c r="C58228">
        <v>164203</v>
      </c>
      <c r="D58228">
        <v>40767</v>
      </c>
      <c r="E58228" s="79">
        <f t="shared" si="909"/>
        <v>4</v>
      </c>
    </row>
    <row r="58229" spans="1:5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s="79">
        <f t="shared" si="909"/>
        <v>4</v>
      </c>
    </row>
    <row r="58230" spans="1:5" x14ac:dyDescent="0.25">
      <c r="A58230">
        <v>177986</v>
      </c>
      <c r="B58230" s="2">
        <v>44363.02486407767</v>
      </c>
      <c r="C58230">
        <v>67522</v>
      </c>
      <c r="D58230">
        <v>119655</v>
      </c>
      <c r="E58230" s="79">
        <f t="shared" si="909"/>
        <v>4</v>
      </c>
    </row>
    <row r="58231" spans="1:5" x14ac:dyDescent="0.25">
      <c r="A58231">
        <v>177991</v>
      </c>
      <c r="B58231" s="2">
        <v>44363.0260776699</v>
      </c>
      <c r="C58231">
        <v>64822</v>
      </c>
      <c r="D58231">
        <v>266557</v>
      </c>
      <c r="E58231" s="79">
        <f t="shared" si="909"/>
        <v>4</v>
      </c>
    </row>
    <row r="58232" spans="1:5" x14ac:dyDescent="0.25">
      <c r="A58232">
        <v>177993</v>
      </c>
      <c r="B58232" s="2">
        <v>44363.02810032363</v>
      </c>
      <c r="C58232">
        <v>244420</v>
      </c>
      <c r="D58232">
        <v>32088</v>
      </c>
      <c r="E58232" s="79">
        <f t="shared" si="909"/>
        <v>4</v>
      </c>
    </row>
    <row r="58233" spans="1:5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s="79">
        <f t="shared" si="909"/>
        <v>4</v>
      </c>
    </row>
    <row r="58234" spans="1:5" x14ac:dyDescent="0.25">
      <c r="A58234">
        <v>178000</v>
      </c>
      <c r="B58234" s="2">
        <v>44363.035786407767</v>
      </c>
      <c r="C58234">
        <v>12100</v>
      </c>
      <c r="D58234">
        <v>242428</v>
      </c>
      <c r="E58234" s="79">
        <f t="shared" si="909"/>
        <v>4</v>
      </c>
    </row>
    <row r="58235" spans="1:5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s="79">
        <f t="shared" si="909"/>
        <v>4</v>
      </c>
    </row>
    <row r="58236" spans="1:5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s="79">
        <f t="shared" si="909"/>
        <v>4</v>
      </c>
    </row>
    <row r="58237" spans="1:5" x14ac:dyDescent="0.25">
      <c r="A58237">
        <v>178009</v>
      </c>
      <c r="B58237" s="2">
        <v>44363.039666666664</v>
      </c>
      <c r="C58237">
        <v>93484</v>
      </c>
      <c r="D58237">
        <v>178668</v>
      </c>
      <c r="E58237" s="79">
        <f t="shared" si="909"/>
        <v>4</v>
      </c>
    </row>
    <row r="58238" spans="1:5" x14ac:dyDescent="0.25">
      <c r="A58238">
        <v>178014</v>
      </c>
      <c r="B58238" s="2">
        <v>44363.040999999997</v>
      </c>
      <c r="C58238">
        <v>160374</v>
      </c>
      <c r="D58238">
        <v>83036</v>
      </c>
      <c r="E58238" s="79">
        <f t="shared" si="909"/>
        <v>4</v>
      </c>
    </row>
    <row r="58239" spans="1:5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s="79">
        <f t="shared" si="909"/>
        <v>4</v>
      </c>
    </row>
    <row r="58240" spans="1:5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s="79">
        <f t="shared" si="909"/>
        <v>4</v>
      </c>
    </row>
    <row r="58241" spans="1:5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s="79">
        <f t="shared" si="909"/>
        <v>4</v>
      </c>
    </row>
    <row r="58242" spans="1:5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s="79">
        <f t="shared" si="909"/>
        <v>4</v>
      </c>
    </row>
    <row r="58243" spans="1:5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s="79">
        <f t="shared" ref="E58243:E58306" si="910">WEEKDAY(B58243,1)</f>
        <v>4</v>
      </c>
    </row>
    <row r="58244" spans="1:5" x14ac:dyDescent="0.25">
      <c r="A58244">
        <v>178028</v>
      </c>
      <c r="B58244" s="2">
        <v>44363.055</v>
      </c>
      <c r="C58244">
        <v>125087</v>
      </c>
      <c r="D58244">
        <v>347740</v>
      </c>
      <c r="E58244" s="79">
        <f t="shared" si="910"/>
        <v>4</v>
      </c>
    </row>
    <row r="58245" spans="1:5" x14ac:dyDescent="0.25">
      <c r="A58245">
        <v>178030</v>
      </c>
      <c r="B58245" s="2">
        <v>44363.055608414237</v>
      </c>
      <c r="C58245">
        <v>135975</v>
      </c>
      <c r="D58245">
        <v>89186</v>
      </c>
      <c r="E58245" s="79">
        <f t="shared" si="910"/>
        <v>4</v>
      </c>
    </row>
    <row r="58246" spans="1:5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s="79">
        <f t="shared" si="910"/>
        <v>4</v>
      </c>
    </row>
    <row r="58247" spans="1:5" x14ac:dyDescent="0.25">
      <c r="A58247">
        <v>178037</v>
      </c>
      <c r="B58247" s="2">
        <v>44363.057226537218</v>
      </c>
      <c r="C58247">
        <v>320947</v>
      </c>
      <c r="D58247">
        <v>21760</v>
      </c>
      <c r="E58247" s="79">
        <f t="shared" si="910"/>
        <v>4</v>
      </c>
    </row>
    <row r="58248" spans="1:5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s="79">
        <f t="shared" si="910"/>
        <v>4</v>
      </c>
    </row>
    <row r="58249" spans="1:5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s="79">
        <f t="shared" si="910"/>
        <v>4</v>
      </c>
    </row>
    <row r="58250" spans="1:5" x14ac:dyDescent="0.25">
      <c r="A58250">
        <v>178048</v>
      </c>
      <c r="B58250" s="2">
        <v>44363.079071197411</v>
      </c>
      <c r="C58250">
        <v>79952</v>
      </c>
      <c r="D58250">
        <v>206501</v>
      </c>
      <c r="E58250" s="79">
        <f t="shared" si="910"/>
        <v>4</v>
      </c>
    </row>
    <row r="58251" spans="1:5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s="79">
        <f t="shared" si="910"/>
        <v>4</v>
      </c>
    </row>
    <row r="58252" spans="1:5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s="79">
        <f t="shared" si="910"/>
        <v>4</v>
      </c>
    </row>
    <row r="58253" spans="1:5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s="79">
        <f t="shared" si="910"/>
        <v>4</v>
      </c>
    </row>
    <row r="58254" spans="1:5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s="79">
        <f t="shared" si="910"/>
        <v>4</v>
      </c>
    </row>
    <row r="58255" spans="1:5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s="79">
        <f t="shared" si="910"/>
        <v>4</v>
      </c>
    </row>
    <row r="58256" spans="1:5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s="79">
        <f t="shared" si="910"/>
        <v>4</v>
      </c>
    </row>
    <row r="58257" spans="1:5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s="79">
        <f t="shared" si="910"/>
        <v>4</v>
      </c>
    </row>
    <row r="58258" spans="1:5" x14ac:dyDescent="0.25">
      <c r="A58258">
        <v>178076</v>
      </c>
      <c r="B58258" s="2">
        <v>44363.114669902912</v>
      </c>
      <c r="C58258">
        <v>58627</v>
      </c>
      <c r="D58258">
        <v>117745</v>
      </c>
      <c r="E58258" s="79">
        <f t="shared" si="910"/>
        <v>4</v>
      </c>
    </row>
    <row r="58259" spans="1:5" x14ac:dyDescent="0.25">
      <c r="A58259">
        <v>178079</v>
      </c>
      <c r="B58259" s="2">
        <v>44363.119333333336</v>
      </c>
      <c r="C58259">
        <v>46786</v>
      </c>
      <c r="D58259">
        <v>332426</v>
      </c>
      <c r="E58259" s="79">
        <f t="shared" si="910"/>
        <v>4</v>
      </c>
    </row>
    <row r="58260" spans="1:5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s="79">
        <f t="shared" si="910"/>
        <v>4</v>
      </c>
    </row>
    <row r="58261" spans="1:5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s="79">
        <f t="shared" si="910"/>
        <v>4</v>
      </c>
    </row>
    <row r="58262" spans="1:5" x14ac:dyDescent="0.25">
      <c r="A58262">
        <v>178089</v>
      </c>
      <c r="B58262" s="2">
        <v>44363.132469255666</v>
      </c>
      <c r="C58262">
        <v>69199</v>
      </c>
      <c r="D58262">
        <v>78646</v>
      </c>
      <c r="E58262" s="79">
        <f t="shared" si="910"/>
        <v>4</v>
      </c>
    </row>
    <row r="58263" spans="1:5" x14ac:dyDescent="0.25">
      <c r="A58263">
        <v>178094</v>
      </c>
      <c r="B58263" s="2">
        <v>44363.133000000002</v>
      </c>
      <c r="C58263">
        <v>44868</v>
      </c>
      <c r="D58263">
        <v>351192</v>
      </c>
      <c r="E58263" s="79">
        <f t="shared" si="910"/>
        <v>4</v>
      </c>
    </row>
    <row r="58264" spans="1:5" x14ac:dyDescent="0.25">
      <c r="A58264">
        <v>178096</v>
      </c>
      <c r="B58264" s="2">
        <v>44363.133666666661</v>
      </c>
      <c r="C58264">
        <v>111066</v>
      </c>
      <c r="D58264">
        <v>96200</v>
      </c>
      <c r="E58264" s="79">
        <f t="shared" si="910"/>
        <v>4</v>
      </c>
    </row>
    <row r="58265" spans="1:5" x14ac:dyDescent="0.25">
      <c r="A58265">
        <v>178097</v>
      </c>
      <c r="B58265" s="2">
        <v>44363.138666666666</v>
      </c>
      <c r="C58265">
        <v>10642</v>
      </c>
      <c r="D58265">
        <v>351192</v>
      </c>
      <c r="E58265" s="79">
        <f t="shared" si="910"/>
        <v>4</v>
      </c>
    </row>
    <row r="58266" spans="1:5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s="79">
        <f t="shared" si="910"/>
        <v>4</v>
      </c>
    </row>
    <row r="58267" spans="1:5" x14ac:dyDescent="0.25">
      <c r="A58267">
        <v>178101</v>
      </c>
      <c r="B58267" s="2">
        <v>44363.144333333337</v>
      </c>
      <c r="C58267">
        <v>282403</v>
      </c>
      <c r="D58267">
        <v>60239</v>
      </c>
      <c r="E58267" s="79">
        <f t="shared" si="910"/>
        <v>4</v>
      </c>
    </row>
    <row r="58268" spans="1:5" x14ac:dyDescent="0.25">
      <c r="A58268">
        <v>178106</v>
      </c>
      <c r="B58268" s="2">
        <v>44363.149055016183</v>
      </c>
      <c r="C58268">
        <v>313807</v>
      </c>
      <c r="D58268">
        <v>88863</v>
      </c>
      <c r="E58268" s="79">
        <f t="shared" si="910"/>
        <v>4</v>
      </c>
    </row>
    <row r="58269" spans="1:5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s="79">
        <f t="shared" si="910"/>
        <v>4</v>
      </c>
    </row>
    <row r="58270" spans="1:5" x14ac:dyDescent="0.25">
      <c r="A58270">
        <v>178114</v>
      </c>
      <c r="B58270" s="2">
        <v>44363.154718446604</v>
      </c>
      <c r="C58270">
        <v>23674</v>
      </c>
      <c r="D58270">
        <v>470762</v>
      </c>
      <c r="E58270" s="79">
        <f t="shared" si="910"/>
        <v>4</v>
      </c>
    </row>
    <row r="58271" spans="1:5" x14ac:dyDescent="0.25">
      <c r="A58271">
        <v>178116</v>
      </c>
      <c r="B58271" s="2">
        <v>44363.171999999999</v>
      </c>
      <c r="C58271">
        <v>88843</v>
      </c>
      <c r="D58271">
        <v>180863</v>
      </c>
      <c r="E58271" s="79">
        <f t="shared" si="910"/>
        <v>4</v>
      </c>
    </row>
    <row r="58272" spans="1:5" x14ac:dyDescent="0.25">
      <c r="A58272">
        <v>178119</v>
      </c>
      <c r="B58272" s="2">
        <v>44363.173333333332</v>
      </c>
      <c r="C58272">
        <v>88094</v>
      </c>
      <c r="D58272">
        <v>344776</v>
      </c>
      <c r="E58272" s="79">
        <f t="shared" si="910"/>
        <v>4</v>
      </c>
    </row>
    <row r="58273" spans="1:5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s="79">
        <f t="shared" si="910"/>
        <v>4</v>
      </c>
    </row>
    <row r="58274" spans="1:5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s="79">
        <f t="shared" si="910"/>
        <v>4</v>
      </c>
    </row>
    <row r="58275" spans="1:5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s="79">
        <f t="shared" si="910"/>
        <v>4</v>
      </c>
    </row>
    <row r="58276" spans="1:5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s="79">
        <f t="shared" si="910"/>
        <v>4</v>
      </c>
    </row>
    <row r="58277" spans="1:5" x14ac:dyDescent="0.25">
      <c r="A58277">
        <v>178134</v>
      </c>
      <c r="B58277" s="2">
        <v>44363.193333333336</v>
      </c>
      <c r="C58277">
        <v>60628</v>
      </c>
      <c r="D58277">
        <v>258219</v>
      </c>
      <c r="E58277" s="79">
        <f t="shared" si="910"/>
        <v>4</v>
      </c>
    </row>
    <row r="58278" spans="1:5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s="79">
        <f t="shared" si="910"/>
        <v>4</v>
      </c>
    </row>
    <row r="58279" spans="1:5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s="79">
        <f t="shared" si="910"/>
        <v>4</v>
      </c>
    </row>
    <row r="58280" spans="1:5" x14ac:dyDescent="0.25">
      <c r="A58280">
        <v>178142</v>
      </c>
      <c r="B58280" s="2">
        <v>44363.237242718445</v>
      </c>
      <c r="C58280">
        <v>82843</v>
      </c>
      <c r="D58280">
        <v>450285</v>
      </c>
      <c r="E58280" s="79">
        <f t="shared" si="910"/>
        <v>4</v>
      </c>
    </row>
    <row r="58281" spans="1:5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s="79">
        <f t="shared" si="910"/>
        <v>4</v>
      </c>
    </row>
    <row r="58282" spans="1:5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s="79">
        <f t="shared" si="910"/>
        <v>4</v>
      </c>
    </row>
    <row r="58283" spans="1:5" x14ac:dyDescent="0.25">
      <c r="A58283">
        <v>178150</v>
      </c>
      <c r="B58283" s="2">
        <v>44363.256666666661</v>
      </c>
      <c r="C58283">
        <v>61726</v>
      </c>
      <c r="D58283">
        <v>170007</v>
      </c>
      <c r="E58283" s="79">
        <f t="shared" si="910"/>
        <v>4</v>
      </c>
    </row>
    <row r="58284" spans="1:5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s="79">
        <f t="shared" si="910"/>
        <v>4</v>
      </c>
    </row>
    <row r="58285" spans="1:5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s="79">
        <f t="shared" si="910"/>
        <v>4</v>
      </c>
    </row>
    <row r="58286" spans="1:5" x14ac:dyDescent="0.25">
      <c r="A58286">
        <v>178157</v>
      </c>
      <c r="B58286" s="2">
        <v>44363.262728155343</v>
      </c>
      <c r="C58286">
        <v>165316</v>
      </c>
      <c r="D58286">
        <v>74456</v>
      </c>
      <c r="E58286" s="79">
        <f t="shared" si="910"/>
        <v>4</v>
      </c>
    </row>
    <row r="58287" spans="1:5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s="79">
        <f t="shared" si="910"/>
        <v>4</v>
      </c>
    </row>
    <row r="58288" spans="1:5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s="79">
        <f t="shared" si="910"/>
        <v>4</v>
      </c>
    </row>
    <row r="58289" spans="1:5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s="79">
        <f t="shared" si="910"/>
        <v>4</v>
      </c>
    </row>
    <row r="58290" spans="1:5" x14ac:dyDescent="0.25">
      <c r="A58290">
        <v>178169</v>
      </c>
      <c r="B58290" s="2">
        <v>44363.287333333334</v>
      </c>
      <c r="C58290">
        <v>92575</v>
      </c>
      <c r="D58290">
        <v>129210</v>
      </c>
      <c r="E58290" s="79">
        <f t="shared" si="910"/>
        <v>4</v>
      </c>
    </row>
    <row r="58291" spans="1:5" x14ac:dyDescent="0.25">
      <c r="A58291">
        <v>178173</v>
      </c>
      <c r="B58291" s="2">
        <v>44363.295666666665</v>
      </c>
      <c r="C58291">
        <v>60198</v>
      </c>
      <c r="D58291">
        <v>86587</v>
      </c>
      <c r="E58291" s="79">
        <f t="shared" si="910"/>
        <v>4</v>
      </c>
    </row>
    <row r="58292" spans="1:5" x14ac:dyDescent="0.25">
      <c r="A58292">
        <v>178175</v>
      </c>
      <c r="B58292" s="2">
        <v>44363.297922330094</v>
      </c>
      <c r="C58292">
        <v>64033</v>
      </c>
      <c r="D58292">
        <v>179887</v>
      </c>
      <c r="E58292" s="79">
        <f t="shared" si="910"/>
        <v>4</v>
      </c>
    </row>
    <row r="58293" spans="1:5" x14ac:dyDescent="0.25">
      <c r="A58293">
        <v>178179</v>
      </c>
      <c r="B58293" s="2">
        <v>44363.298333333332</v>
      </c>
      <c r="C58293">
        <v>64157</v>
      </c>
      <c r="D58293">
        <v>227775</v>
      </c>
      <c r="E58293" s="79">
        <f t="shared" si="910"/>
        <v>4</v>
      </c>
    </row>
    <row r="58294" spans="1:5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s="79">
        <f t="shared" si="910"/>
        <v>4</v>
      </c>
    </row>
    <row r="58295" spans="1:5" x14ac:dyDescent="0.25">
      <c r="A58295">
        <v>178189</v>
      </c>
      <c r="B58295" s="2">
        <v>44363.311271844657</v>
      </c>
      <c r="C58295">
        <v>8450</v>
      </c>
      <c r="D58295">
        <v>48991</v>
      </c>
      <c r="E58295" s="79">
        <f t="shared" si="910"/>
        <v>4</v>
      </c>
    </row>
    <row r="58296" spans="1:5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s="79">
        <f t="shared" si="910"/>
        <v>4</v>
      </c>
    </row>
    <row r="58297" spans="1:5" x14ac:dyDescent="0.25">
      <c r="A58297">
        <v>178198</v>
      </c>
      <c r="B58297" s="2">
        <v>44363.314333333336</v>
      </c>
      <c r="C58297">
        <v>41425</v>
      </c>
      <c r="D58297">
        <v>95288</v>
      </c>
      <c r="E58297" s="79">
        <f t="shared" si="910"/>
        <v>4</v>
      </c>
    </row>
    <row r="58298" spans="1:5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s="79">
        <f t="shared" si="910"/>
        <v>4</v>
      </c>
    </row>
    <row r="58299" spans="1:5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s="79">
        <f t="shared" si="910"/>
        <v>4</v>
      </c>
    </row>
    <row r="58300" spans="1:5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s="79">
        <f t="shared" si="910"/>
        <v>4</v>
      </c>
    </row>
    <row r="58301" spans="1:5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s="79">
        <f t="shared" si="910"/>
        <v>4</v>
      </c>
    </row>
    <row r="58302" spans="1:5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s="79">
        <f t="shared" si="910"/>
        <v>4</v>
      </c>
    </row>
    <row r="58303" spans="1:5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s="79">
        <f t="shared" si="910"/>
        <v>4</v>
      </c>
    </row>
    <row r="58304" spans="1:5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s="79">
        <f t="shared" si="910"/>
        <v>4</v>
      </c>
    </row>
    <row r="58305" spans="1:5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s="79">
        <f t="shared" si="910"/>
        <v>4</v>
      </c>
    </row>
    <row r="58306" spans="1:5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s="79">
        <f t="shared" si="910"/>
        <v>4</v>
      </c>
    </row>
    <row r="58307" spans="1:5" x14ac:dyDescent="0.25">
      <c r="A58307">
        <v>178229</v>
      </c>
      <c r="B58307" s="2">
        <v>44363.335543689318</v>
      </c>
      <c r="C58307">
        <v>71607</v>
      </c>
      <c r="D58307">
        <v>473233</v>
      </c>
      <c r="E58307" s="79">
        <f t="shared" ref="E58307:E58370" si="911">WEEKDAY(B58307,1)</f>
        <v>4</v>
      </c>
    </row>
    <row r="58308" spans="1:5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s="79">
        <f t="shared" si="911"/>
        <v>4</v>
      </c>
    </row>
    <row r="58309" spans="1:5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s="79">
        <f t="shared" si="911"/>
        <v>4</v>
      </c>
    </row>
    <row r="58310" spans="1:5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s="79">
        <f t="shared" si="911"/>
        <v>4</v>
      </c>
    </row>
    <row r="58311" spans="1:5" x14ac:dyDescent="0.25">
      <c r="A58311">
        <v>178239</v>
      </c>
      <c r="B58311" s="2">
        <v>44363.341207119745</v>
      </c>
      <c r="C58311">
        <v>64132</v>
      </c>
      <c r="D58311">
        <v>302612</v>
      </c>
      <c r="E58311" s="79">
        <f t="shared" si="911"/>
        <v>4</v>
      </c>
    </row>
    <row r="58312" spans="1:5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s="79">
        <f t="shared" si="911"/>
        <v>4</v>
      </c>
    </row>
    <row r="58313" spans="1:5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s="79">
        <f t="shared" si="911"/>
        <v>4</v>
      </c>
    </row>
    <row r="58314" spans="1:5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s="79">
        <f t="shared" si="911"/>
        <v>4</v>
      </c>
    </row>
    <row r="58315" spans="1:5" x14ac:dyDescent="0.25">
      <c r="A58315">
        <v>178252</v>
      </c>
      <c r="B58315" s="2">
        <v>44363.350333333336</v>
      </c>
      <c r="C58315">
        <v>97355</v>
      </c>
      <c r="D58315">
        <v>291304</v>
      </c>
      <c r="E58315" s="79">
        <f t="shared" si="911"/>
        <v>4</v>
      </c>
    </row>
    <row r="58316" spans="1:5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s="79">
        <f t="shared" si="911"/>
        <v>4</v>
      </c>
    </row>
    <row r="58317" spans="1:5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s="79">
        <f t="shared" si="911"/>
        <v>4</v>
      </c>
    </row>
    <row r="58318" spans="1:5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s="79">
        <f t="shared" si="911"/>
        <v>4</v>
      </c>
    </row>
    <row r="58319" spans="1:5" x14ac:dyDescent="0.25">
      <c r="A58319">
        <v>178262</v>
      </c>
      <c r="B58319" s="2">
        <v>44363.363051779932</v>
      </c>
      <c r="C58319">
        <v>55130</v>
      </c>
      <c r="D58319">
        <v>122982</v>
      </c>
      <c r="E58319" s="79">
        <f t="shared" si="911"/>
        <v>4</v>
      </c>
    </row>
    <row r="58320" spans="1:5" x14ac:dyDescent="0.25">
      <c r="A58320">
        <v>178267</v>
      </c>
      <c r="B58320" s="2">
        <v>44363.363456310683</v>
      </c>
      <c r="C58320">
        <v>95520</v>
      </c>
      <c r="D58320">
        <v>157696</v>
      </c>
      <c r="E58320" s="79">
        <f t="shared" si="911"/>
        <v>4</v>
      </c>
    </row>
    <row r="58321" spans="1:5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s="79">
        <f t="shared" si="911"/>
        <v>4</v>
      </c>
    </row>
    <row r="58322" spans="1:5" x14ac:dyDescent="0.25">
      <c r="A58322">
        <v>178274</v>
      </c>
      <c r="B58322" s="2">
        <v>44363.370333333332</v>
      </c>
      <c r="C58322">
        <v>263806</v>
      </c>
      <c r="D58322">
        <v>95960</v>
      </c>
      <c r="E58322" s="79">
        <f t="shared" si="911"/>
        <v>4</v>
      </c>
    </row>
    <row r="58323" spans="1:5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s="79">
        <f t="shared" si="911"/>
        <v>4</v>
      </c>
    </row>
    <row r="58324" spans="1:5" x14ac:dyDescent="0.25">
      <c r="A58324">
        <v>178281</v>
      </c>
      <c r="B58324" s="2">
        <v>44363.372000000003</v>
      </c>
      <c r="C58324">
        <v>92453</v>
      </c>
      <c r="D58324">
        <v>367087</v>
      </c>
      <c r="E58324" s="79">
        <f t="shared" si="911"/>
        <v>4</v>
      </c>
    </row>
    <row r="58325" spans="1:5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s="79">
        <f t="shared" si="911"/>
        <v>4</v>
      </c>
    </row>
    <row r="58326" spans="1:5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s="79">
        <f t="shared" si="911"/>
        <v>4</v>
      </c>
    </row>
    <row r="58327" spans="1:5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s="79">
        <f t="shared" si="911"/>
        <v>4</v>
      </c>
    </row>
    <row r="58328" spans="1:5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s="79">
        <f t="shared" si="911"/>
        <v>4</v>
      </c>
    </row>
    <row r="58329" spans="1:5" x14ac:dyDescent="0.25">
      <c r="A58329">
        <v>178295</v>
      </c>
      <c r="B58329" s="2">
        <v>44363.384896440133</v>
      </c>
      <c r="C58329">
        <v>23107</v>
      </c>
      <c r="D58329">
        <v>151752</v>
      </c>
      <c r="E58329" s="79">
        <f t="shared" si="911"/>
        <v>4</v>
      </c>
    </row>
    <row r="58330" spans="1:5" x14ac:dyDescent="0.25">
      <c r="A58330">
        <v>178297</v>
      </c>
      <c r="B58330" s="2">
        <v>44363.386514563106</v>
      </c>
      <c r="C58330">
        <v>31367</v>
      </c>
      <c r="D58330">
        <v>411922</v>
      </c>
      <c r="E58330" s="79">
        <f t="shared" si="911"/>
        <v>4</v>
      </c>
    </row>
    <row r="58331" spans="1:5" x14ac:dyDescent="0.25">
      <c r="A58331">
        <v>178302</v>
      </c>
      <c r="B58331" s="2">
        <v>44363.39258252427</v>
      </c>
      <c r="C58331">
        <v>157389</v>
      </c>
      <c r="D58331">
        <v>111368</v>
      </c>
      <c r="E58331" s="79">
        <f t="shared" si="911"/>
        <v>4</v>
      </c>
    </row>
    <row r="58332" spans="1:5" x14ac:dyDescent="0.25">
      <c r="A58332">
        <v>178306</v>
      </c>
      <c r="B58332" s="2">
        <v>44363.394605177993</v>
      </c>
      <c r="C58332">
        <v>18812</v>
      </c>
      <c r="D58332">
        <v>472712</v>
      </c>
      <c r="E58332" s="79">
        <f t="shared" si="911"/>
        <v>4</v>
      </c>
    </row>
    <row r="58333" spans="1:5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s="79">
        <f t="shared" si="911"/>
        <v>4</v>
      </c>
    </row>
    <row r="58334" spans="1:5" x14ac:dyDescent="0.25">
      <c r="A58334">
        <v>178309</v>
      </c>
      <c r="B58334" s="2">
        <v>44363.39541423948</v>
      </c>
      <c r="C58334">
        <v>226393</v>
      </c>
      <c r="D58334">
        <v>351192</v>
      </c>
      <c r="E58334" s="79">
        <f t="shared" si="911"/>
        <v>4</v>
      </c>
    </row>
    <row r="58335" spans="1:5" x14ac:dyDescent="0.25">
      <c r="A58335">
        <v>178312</v>
      </c>
      <c r="B58335" s="2">
        <v>44363.39865048544</v>
      </c>
      <c r="C58335">
        <v>89255</v>
      </c>
      <c r="D58335">
        <v>396686</v>
      </c>
      <c r="E58335" s="79">
        <f t="shared" si="911"/>
        <v>4</v>
      </c>
    </row>
    <row r="58336" spans="1:5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s="79">
        <f t="shared" si="911"/>
        <v>4</v>
      </c>
    </row>
    <row r="58337" spans="1:5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s="79">
        <f t="shared" si="911"/>
        <v>4</v>
      </c>
    </row>
    <row r="58338" spans="1:5" x14ac:dyDescent="0.25">
      <c r="A58338">
        <v>178322</v>
      </c>
      <c r="B58338" s="2">
        <v>44363.405122977347</v>
      </c>
      <c r="C58338">
        <v>16952</v>
      </c>
      <c r="D58338">
        <v>158978</v>
      </c>
      <c r="E58338" s="79">
        <f t="shared" si="911"/>
        <v>4</v>
      </c>
    </row>
    <row r="58339" spans="1:5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s="79">
        <f t="shared" si="911"/>
        <v>4</v>
      </c>
    </row>
    <row r="58340" spans="1:5" x14ac:dyDescent="0.25">
      <c r="A58340">
        <v>178325</v>
      </c>
      <c r="B58340" s="2">
        <v>44363.41119093851</v>
      </c>
      <c r="C58340">
        <v>112149</v>
      </c>
      <c r="D58340">
        <v>141622</v>
      </c>
      <c r="E58340" s="79">
        <f t="shared" si="911"/>
        <v>4</v>
      </c>
    </row>
    <row r="58341" spans="1:5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s="79">
        <f t="shared" si="911"/>
        <v>4</v>
      </c>
    </row>
    <row r="58342" spans="1:5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s="79">
        <f t="shared" si="911"/>
        <v>4</v>
      </c>
    </row>
    <row r="58343" spans="1:5" x14ac:dyDescent="0.25">
      <c r="A58343">
        <v>178337</v>
      </c>
      <c r="B58343" s="2">
        <v>44363.415333333338</v>
      </c>
      <c r="C58343">
        <v>46838</v>
      </c>
      <c r="D58343">
        <v>114993</v>
      </c>
      <c r="E58343" s="79">
        <f t="shared" si="911"/>
        <v>4</v>
      </c>
    </row>
    <row r="58344" spans="1:5" x14ac:dyDescent="0.25">
      <c r="A58344">
        <v>178338</v>
      </c>
      <c r="B58344" s="2">
        <v>44363.418877022654</v>
      </c>
      <c r="C58344">
        <v>287552</v>
      </c>
      <c r="D58344">
        <v>38593</v>
      </c>
      <c r="E58344" s="79">
        <f t="shared" si="911"/>
        <v>4</v>
      </c>
    </row>
    <row r="58345" spans="1:5" x14ac:dyDescent="0.25">
      <c r="A58345">
        <v>178339</v>
      </c>
      <c r="B58345" s="2">
        <v>44363.420090614884</v>
      </c>
      <c r="C58345">
        <v>21003</v>
      </c>
      <c r="D58345">
        <v>204394</v>
      </c>
      <c r="E58345" s="79">
        <f t="shared" si="911"/>
        <v>4</v>
      </c>
    </row>
    <row r="58346" spans="1:5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s="79">
        <f t="shared" si="911"/>
        <v>4</v>
      </c>
    </row>
    <row r="58347" spans="1:5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s="79">
        <f t="shared" si="911"/>
        <v>4</v>
      </c>
    </row>
    <row r="58348" spans="1:5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s="79">
        <f t="shared" si="911"/>
        <v>4</v>
      </c>
    </row>
    <row r="58349" spans="1:5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s="79">
        <f t="shared" si="911"/>
        <v>4</v>
      </c>
    </row>
    <row r="58350" spans="1:5" x14ac:dyDescent="0.25">
      <c r="A58350">
        <v>178354</v>
      </c>
      <c r="B58350" s="2">
        <v>44363.424333333336</v>
      </c>
      <c r="C58350">
        <v>127399</v>
      </c>
      <c r="D58350">
        <v>9125</v>
      </c>
      <c r="E58350" s="79">
        <f t="shared" si="911"/>
        <v>4</v>
      </c>
    </row>
    <row r="58351" spans="1:5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s="79">
        <f t="shared" si="911"/>
        <v>4</v>
      </c>
    </row>
    <row r="58352" spans="1:5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s="79">
        <f t="shared" si="911"/>
        <v>4</v>
      </c>
    </row>
    <row r="58353" spans="1:5" x14ac:dyDescent="0.25">
      <c r="A58353">
        <v>178363</v>
      </c>
      <c r="B58353" s="2">
        <v>44363.428</v>
      </c>
      <c r="C58353">
        <v>19394</v>
      </c>
      <c r="D58353">
        <v>294042</v>
      </c>
      <c r="E58353" s="79">
        <f t="shared" si="911"/>
        <v>4</v>
      </c>
    </row>
    <row r="58354" spans="1:5" x14ac:dyDescent="0.25">
      <c r="A58354">
        <v>178367</v>
      </c>
      <c r="B58354" s="2">
        <v>44363.428666666667</v>
      </c>
      <c r="C58354">
        <v>33222</v>
      </c>
      <c r="D58354">
        <v>347393</v>
      </c>
      <c r="E58354" s="79">
        <f t="shared" si="911"/>
        <v>4</v>
      </c>
    </row>
    <row r="58355" spans="1:5" x14ac:dyDescent="0.25">
      <c r="A58355">
        <v>178372</v>
      </c>
      <c r="B58355" s="2">
        <v>44363.433440129447</v>
      </c>
      <c r="C58355">
        <v>54833</v>
      </c>
      <c r="D58355">
        <v>411922</v>
      </c>
      <c r="E58355" s="79">
        <f t="shared" si="911"/>
        <v>4</v>
      </c>
    </row>
    <row r="58356" spans="1:5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s="79">
        <f t="shared" si="911"/>
        <v>4</v>
      </c>
    </row>
    <row r="58357" spans="1:5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s="79">
        <f t="shared" si="911"/>
        <v>4</v>
      </c>
    </row>
    <row r="58358" spans="1:5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s="79">
        <f t="shared" si="911"/>
        <v>4</v>
      </c>
    </row>
    <row r="58359" spans="1:5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s="79">
        <f t="shared" si="911"/>
        <v>4</v>
      </c>
    </row>
    <row r="58360" spans="1:5" x14ac:dyDescent="0.25">
      <c r="A58360">
        <v>178391</v>
      </c>
      <c r="B58360" s="2">
        <v>44363.437485436894</v>
      </c>
      <c r="C58360">
        <v>14877</v>
      </c>
      <c r="D58360">
        <v>285253</v>
      </c>
      <c r="E58360" s="79">
        <f t="shared" si="911"/>
        <v>4</v>
      </c>
    </row>
    <row r="58361" spans="1:5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s="79">
        <f t="shared" si="911"/>
        <v>4</v>
      </c>
    </row>
    <row r="58362" spans="1:5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s="79">
        <f t="shared" si="911"/>
        <v>4</v>
      </c>
    </row>
    <row r="58363" spans="1:5" x14ac:dyDescent="0.25">
      <c r="A58363">
        <v>178399</v>
      </c>
      <c r="B58363" s="2">
        <v>44363.442339805828</v>
      </c>
      <c r="C58363">
        <v>33145</v>
      </c>
      <c r="D58363">
        <v>118</v>
      </c>
      <c r="E58363" s="79">
        <f t="shared" si="911"/>
        <v>4</v>
      </c>
    </row>
    <row r="58364" spans="1:5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s="79">
        <f t="shared" si="911"/>
        <v>4</v>
      </c>
    </row>
    <row r="58365" spans="1:5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s="79">
        <f t="shared" si="911"/>
        <v>4</v>
      </c>
    </row>
    <row r="58366" spans="1:5" x14ac:dyDescent="0.25">
      <c r="A58366">
        <v>178408</v>
      </c>
      <c r="B58366" s="2">
        <v>44363.446789644011</v>
      </c>
      <c r="C58366">
        <v>33797</v>
      </c>
      <c r="D58366">
        <v>227653</v>
      </c>
      <c r="E58366" s="79">
        <f t="shared" si="911"/>
        <v>4</v>
      </c>
    </row>
    <row r="58367" spans="1:5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s="79">
        <f t="shared" si="911"/>
        <v>4</v>
      </c>
    </row>
    <row r="58368" spans="1:5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s="79">
        <f t="shared" si="911"/>
        <v>4</v>
      </c>
    </row>
    <row r="58369" spans="1:5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s="79">
        <f t="shared" si="911"/>
        <v>4</v>
      </c>
    </row>
    <row r="58370" spans="1:5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s="79">
        <f t="shared" si="911"/>
        <v>4</v>
      </c>
    </row>
    <row r="58371" spans="1:5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s="79">
        <f t="shared" ref="E58371:E58434" si="912">WEEKDAY(B58371,1)</f>
        <v>4</v>
      </c>
    </row>
    <row r="58372" spans="1:5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s="79">
        <f t="shared" si="912"/>
        <v>4</v>
      </c>
    </row>
    <row r="58373" spans="1:5" x14ac:dyDescent="0.25">
      <c r="A58373">
        <v>178427</v>
      </c>
      <c r="B58373" s="2">
        <v>44363.459330097088</v>
      </c>
      <c r="C58373">
        <v>155437</v>
      </c>
      <c r="D58373">
        <v>78646</v>
      </c>
      <c r="E58373" s="79">
        <f t="shared" si="912"/>
        <v>4</v>
      </c>
    </row>
    <row r="58374" spans="1:5" x14ac:dyDescent="0.25">
      <c r="A58374">
        <v>178428</v>
      </c>
      <c r="B58374" s="2">
        <v>44363.460139158575</v>
      </c>
      <c r="C58374">
        <v>91266</v>
      </c>
      <c r="D58374">
        <v>135479</v>
      </c>
      <c r="E58374" s="79">
        <f t="shared" si="912"/>
        <v>4</v>
      </c>
    </row>
    <row r="58375" spans="1:5" x14ac:dyDescent="0.25">
      <c r="A58375">
        <v>178429</v>
      </c>
      <c r="B58375" s="2">
        <v>44363.463779935271</v>
      </c>
      <c r="C58375">
        <v>20816</v>
      </c>
      <c r="D58375">
        <v>411922</v>
      </c>
      <c r="E58375" s="79">
        <f t="shared" si="912"/>
        <v>4</v>
      </c>
    </row>
    <row r="58376" spans="1:5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s="79">
        <f t="shared" si="912"/>
        <v>4</v>
      </c>
    </row>
    <row r="58377" spans="1:5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s="79">
        <f t="shared" si="912"/>
        <v>4</v>
      </c>
    </row>
    <row r="58378" spans="1:5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s="79">
        <f t="shared" si="912"/>
        <v>4</v>
      </c>
    </row>
    <row r="58379" spans="1:5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s="79">
        <f t="shared" si="912"/>
        <v>4</v>
      </c>
    </row>
    <row r="58380" spans="1:5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s="79">
        <f t="shared" si="912"/>
        <v>4</v>
      </c>
    </row>
    <row r="58381" spans="1:5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s="79">
        <f t="shared" si="912"/>
        <v>4</v>
      </c>
    </row>
    <row r="58382" spans="1:5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s="79">
        <f t="shared" si="912"/>
        <v>4</v>
      </c>
    </row>
    <row r="58383" spans="1:5" x14ac:dyDescent="0.25">
      <c r="A58383">
        <v>178461</v>
      </c>
      <c r="B58383" s="2">
        <v>44363.478747572815</v>
      </c>
      <c r="C58383">
        <v>51605</v>
      </c>
      <c r="D58383">
        <v>112334</v>
      </c>
      <c r="E58383" s="79">
        <f t="shared" si="912"/>
        <v>4</v>
      </c>
    </row>
    <row r="58384" spans="1:5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s="79">
        <f t="shared" si="912"/>
        <v>4</v>
      </c>
    </row>
    <row r="58385" spans="1:5" x14ac:dyDescent="0.25">
      <c r="A58385">
        <v>178468</v>
      </c>
      <c r="B58385" s="2">
        <v>44363.481579288025</v>
      </c>
      <c r="C58385">
        <v>49278</v>
      </c>
      <c r="D58385">
        <v>259597</v>
      </c>
      <c r="E58385" s="79">
        <f t="shared" si="912"/>
        <v>4</v>
      </c>
    </row>
    <row r="58386" spans="1:5" x14ac:dyDescent="0.25">
      <c r="A58386">
        <v>178470</v>
      </c>
      <c r="B58386" s="2">
        <v>44363.483</v>
      </c>
      <c r="C58386">
        <v>267227</v>
      </c>
      <c r="D58386">
        <v>25218</v>
      </c>
      <c r="E58386" s="79">
        <f t="shared" si="912"/>
        <v>4</v>
      </c>
    </row>
    <row r="58387" spans="1:5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s="79">
        <f t="shared" si="912"/>
        <v>4</v>
      </c>
    </row>
    <row r="58388" spans="1:5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s="79">
        <f t="shared" si="912"/>
        <v>4</v>
      </c>
    </row>
    <row r="58389" spans="1:5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s="79">
        <f t="shared" si="912"/>
        <v>4</v>
      </c>
    </row>
    <row r="58390" spans="1:5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s="79">
        <f t="shared" si="912"/>
        <v>4</v>
      </c>
    </row>
    <row r="58391" spans="1:5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s="79">
        <f t="shared" si="912"/>
        <v>4</v>
      </c>
    </row>
    <row r="58392" spans="1:5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s="79">
        <f t="shared" si="912"/>
        <v>4</v>
      </c>
    </row>
    <row r="58393" spans="1:5" x14ac:dyDescent="0.25">
      <c r="A58393">
        <v>178491</v>
      </c>
      <c r="B58393" s="2">
        <v>44363.494928802589</v>
      </c>
      <c r="C58393">
        <v>51665</v>
      </c>
      <c r="D58393">
        <v>183041</v>
      </c>
      <c r="E58393" s="79">
        <f t="shared" si="912"/>
        <v>4</v>
      </c>
    </row>
    <row r="58394" spans="1:5" x14ac:dyDescent="0.25">
      <c r="A58394">
        <v>178492</v>
      </c>
      <c r="B58394" s="2">
        <v>44363.495737864076</v>
      </c>
      <c r="C58394">
        <v>41832</v>
      </c>
      <c r="D58394">
        <v>160701</v>
      </c>
      <c r="E58394" s="79">
        <f t="shared" si="912"/>
        <v>4</v>
      </c>
    </row>
    <row r="58395" spans="1:5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s="79">
        <f t="shared" si="912"/>
        <v>4</v>
      </c>
    </row>
    <row r="58396" spans="1:5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s="79">
        <f t="shared" si="912"/>
        <v>4</v>
      </c>
    </row>
    <row r="58397" spans="1:5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s="79">
        <f t="shared" si="912"/>
        <v>4</v>
      </c>
    </row>
    <row r="58398" spans="1:5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s="79">
        <f t="shared" si="912"/>
        <v>4</v>
      </c>
    </row>
    <row r="58399" spans="1:5" x14ac:dyDescent="0.25">
      <c r="A58399">
        <v>178502</v>
      </c>
      <c r="B58399" s="2">
        <v>44363.502210355982</v>
      </c>
      <c r="C58399">
        <v>289460</v>
      </c>
      <c r="D58399">
        <v>31749</v>
      </c>
      <c r="E58399" s="79">
        <f t="shared" si="912"/>
        <v>4</v>
      </c>
    </row>
    <row r="58400" spans="1:5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s="79">
        <f t="shared" si="912"/>
        <v>4</v>
      </c>
    </row>
    <row r="58401" spans="1:5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s="79">
        <f t="shared" si="912"/>
        <v>4</v>
      </c>
    </row>
    <row r="58402" spans="1:5" x14ac:dyDescent="0.25">
      <c r="A58402">
        <v>178512</v>
      </c>
      <c r="B58402" s="2">
        <v>44363.505851132686</v>
      </c>
      <c r="C58402">
        <v>25970</v>
      </c>
      <c r="D58402">
        <v>245484</v>
      </c>
      <c r="E58402" s="79">
        <f t="shared" si="912"/>
        <v>4</v>
      </c>
    </row>
    <row r="58403" spans="1:5" x14ac:dyDescent="0.25">
      <c r="A58403">
        <v>178514</v>
      </c>
      <c r="B58403" s="2">
        <v>44363.508999999998</v>
      </c>
      <c r="C58403">
        <v>58684</v>
      </c>
      <c r="D58403">
        <v>190995</v>
      </c>
      <c r="E58403" s="79">
        <f t="shared" si="912"/>
        <v>4</v>
      </c>
    </row>
    <row r="58404" spans="1:5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s="79">
        <f t="shared" si="912"/>
        <v>4</v>
      </c>
    </row>
    <row r="58405" spans="1:5" x14ac:dyDescent="0.25">
      <c r="A58405">
        <v>178517</v>
      </c>
      <c r="B58405" s="2">
        <v>44363.50949190939</v>
      </c>
      <c r="C58405">
        <v>53307</v>
      </c>
      <c r="D58405">
        <v>409853</v>
      </c>
      <c r="E58405" s="79">
        <f t="shared" si="912"/>
        <v>4</v>
      </c>
    </row>
    <row r="58406" spans="1:5" x14ac:dyDescent="0.25">
      <c r="A58406">
        <v>178519</v>
      </c>
      <c r="B58406" s="2">
        <v>44363.50949190939</v>
      </c>
      <c r="C58406">
        <v>271540</v>
      </c>
      <c r="D58406">
        <v>168465</v>
      </c>
      <c r="E58406" s="79">
        <f t="shared" si="912"/>
        <v>4</v>
      </c>
    </row>
    <row r="58407" spans="1:5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s="79">
        <f t="shared" si="912"/>
        <v>4</v>
      </c>
    </row>
    <row r="58408" spans="1:5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s="79">
        <f t="shared" si="912"/>
        <v>4</v>
      </c>
    </row>
    <row r="58409" spans="1:5" x14ac:dyDescent="0.25">
      <c r="A58409">
        <v>178527</v>
      </c>
      <c r="B58409" s="2">
        <v>44363.511919093849</v>
      </c>
      <c r="C58409">
        <v>240962</v>
      </c>
      <c r="D58409">
        <v>78899</v>
      </c>
      <c r="E58409" s="79">
        <f t="shared" si="912"/>
        <v>4</v>
      </c>
    </row>
    <row r="58410" spans="1:5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s="79">
        <f t="shared" si="912"/>
        <v>4</v>
      </c>
    </row>
    <row r="58411" spans="1:5" x14ac:dyDescent="0.25">
      <c r="A58411">
        <v>178533</v>
      </c>
      <c r="B58411" s="2">
        <v>44363.514346278316</v>
      </c>
      <c r="C58411">
        <v>93518</v>
      </c>
      <c r="D58411">
        <v>146115</v>
      </c>
      <c r="E58411" s="79">
        <f t="shared" si="912"/>
        <v>4</v>
      </c>
    </row>
    <row r="58412" spans="1:5" x14ac:dyDescent="0.25">
      <c r="A58412">
        <v>178538</v>
      </c>
      <c r="B58412" s="2">
        <v>44363.51515533981</v>
      </c>
      <c r="C58412">
        <v>142123</v>
      </c>
      <c r="D58412">
        <v>141918</v>
      </c>
      <c r="E58412" s="79">
        <f t="shared" si="912"/>
        <v>4</v>
      </c>
    </row>
    <row r="58413" spans="1:5" x14ac:dyDescent="0.25">
      <c r="A58413">
        <v>178543</v>
      </c>
      <c r="B58413" s="2">
        <v>44363.516773462783</v>
      </c>
      <c r="C58413">
        <v>62361</v>
      </c>
      <c r="D58413">
        <v>182191</v>
      </c>
      <c r="E58413" s="79">
        <f t="shared" si="912"/>
        <v>4</v>
      </c>
    </row>
    <row r="58414" spans="1:5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s="79">
        <f t="shared" si="912"/>
        <v>4</v>
      </c>
    </row>
    <row r="58415" spans="1:5" x14ac:dyDescent="0.25">
      <c r="A58415">
        <v>178546</v>
      </c>
      <c r="B58415" s="2">
        <v>44363.517177993526</v>
      </c>
      <c r="C58415">
        <v>74004</v>
      </c>
      <c r="D58415">
        <v>274147</v>
      </c>
      <c r="E58415" s="79">
        <f t="shared" si="912"/>
        <v>4</v>
      </c>
    </row>
    <row r="58416" spans="1:5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s="79">
        <f t="shared" si="912"/>
        <v>4</v>
      </c>
    </row>
    <row r="58417" spans="1:5" x14ac:dyDescent="0.25">
      <c r="A58417">
        <v>178550</v>
      </c>
      <c r="B58417" s="2">
        <v>44363.52081877023</v>
      </c>
      <c r="C58417">
        <v>22368</v>
      </c>
      <c r="D58417">
        <v>14478</v>
      </c>
      <c r="E58417" s="79">
        <f t="shared" si="912"/>
        <v>4</v>
      </c>
    </row>
    <row r="58418" spans="1:5" x14ac:dyDescent="0.25">
      <c r="A58418">
        <v>178553</v>
      </c>
      <c r="B58418" s="2">
        <v>44363.52203236246</v>
      </c>
      <c r="C58418">
        <v>219388</v>
      </c>
      <c r="D58418">
        <v>244574</v>
      </c>
      <c r="E58418" s="79">
        <f t="shared" si="912"/>
        <v>4</v>
      </c>
    </row>
    <row r="58419" spans="1:5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s="79">
        <f t="shared" si="912"/>
        <v>4</v>
      </c>
    </row>
    <row r="58420" spans="1:5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s="79">
        <f t="shared" si="912"/>
        <v>4</v>
      </c>
    </row>
    <row r="58421" spans="1:5" x14ac:dyDescent="0.25">
      <c r="A58421">
        <v>178560</v>
      </c>
      <c r="B58421" s="2">
        <v>44363.525268608413</v>
      </c>
      <c r="C58421">
        <v>277879</v>
      </c>
      <c r="D58421">
        <v>43842</v>
      </c>
      <c r="E58421" s="79">
        <f t="shared" si="912"/>
        <v>4</v>
      </c>
    </row>
    <row r="58422" spans="1:5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s="79">
        <f t="shared" si="912"/>
        <v>4</v>
      </c>
    </row>
    <row r="58423" spans="1:5" x14ac:dyDescent="0.25">
      <c r="A58423">
        <v>178564</v>
      </c>
      <c r="B58423" s="2">
        <v>44363.526886731393</v>
      </c>
      <c r="C58423">
        <v>284653</v>
      </c>
      <c r="D58423">
        <v>63666</v>
      </c>
      <c r="E58423" s="79">
        <f t="shared" si="912"/>
        <v>4</v>
      </c>
    </row>
    <row r="58424" spans="1:5" x14ac:dyDescent="0.25">
      <c r="A58424">
        <v>178566</v>
      </c>
      <c r="B58424" s="2">
        <v>44363.52769579288</v>
      </c>
      <c r="C58424">
        <v>106491</v>
      </c>
      <c r="D58424">
        <v>21760</v>
      </c>
      <c r="E58424" s="79">
        <f t="shared" si="912"/>
        <v>4</v>
      </c>
    </row>
    <row r="58425" spans="1:5" x14ac:dyDescent="0.25">
      <c r="A58425">
        <v>178568</v>
      </c>
      <c r="B58425" s="2">
        <v>44363.52769579288</v>
      </c>
      <c r="C58425">
        <v>326974</v>
      </c>
      <c r="D58425">
        <v>397390</v>
      </c>
      <c r="E58425" s="79">
        <f t="shared" si="912"/>
        <v>4</v>
      </c>
    </row>
    <row r="58426" spans="1:5" x14ac:dyDescent="0.25">
      <c r="A58426">
        <v>178571</v>
      </c>
      <c r="B58426" s="2">
        <v>44363.531336569584</v>
      </c>
      <c r="C58426">
        <v>53306</v>
      </c>
      <c r="D58426">
        <v>230507</v>
      </c>
      <c r="E58426" s="79">
        <f t="shared" si="912"/>
        <v>4</v>
      </c>
    </row>
    <row r="58427" spans="1:5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s="79">
        <f t="shared" si="912"/>
        <v>4</v>
      </c>
    </row>
    <row r="58428" spans="1:5" x14ac:dyDescent="0.25">
      <c r="A58428">
        <v>178578</v>
      </c>
      <c r="B58428" s="2">
        <v>44363.53174110032</v>
      </c>
      <c r="C58428">
        <v>81114</v>
      </c>
      <c r="D58428">
        <v>258251</v>
      </c>
      <c r="E58428" s="79">
        <f t="shared" si="912"/>
        <v>4</v>
      </c>
    </row>
    <row r="58429" spans="1:5" x14ac:dyDescent="0.25">
      <c r="A58429">
        <v>178581</v>
      </c>
      <c r="B58429" s="2">
        <v>44363.53174110032</v>
      </c>
      <c r="C58429">
        <v>180477</v>
      </c>
      <c r="D58429">
        <v>172251</v>
      </c>
      <c r="E58429" s="79">
        <f t="shared" si="912"/>
        <v>4</v>
      </c>
    </row>
    <row r="58430" spans="1:5" x14ac:dyDescent="0.25">
      <c r="A58430">
        <v>178586</v>
      </c>
      <c r="B58430" s="2">
        <v>44363.53214563107</v>
      </c>
      <c r="C58430">
        <v>183522</v>
      </c>
      <c r="D58430">
        <v>88863</v>
      </c>
      <c r="E58430" s="79">
        <f t="shared" si="912"/>
        <v>4</v>
      </c>
    </row>
    <row r="58431" spans="1:5" x14ac:dyDescent="0.25">
      <c r="A58431">
        <v>178590</v>
      </c>
      <c r="B58431" s="2">
        <v>44363.53214563107</v>
      </c>
      <c r="C58431">
        <v>302491</v>
      </c>
      <c r="D58431">
        <v>202914</v>
      </c>
      <c r="E58431" s="79">
        <f t="shared" si="912"/>
        <v>4</v>
      </c>
    </row>
    <row r="58432" spans="1:5" x14ac:dyDescent="0.25">
      <c r="A58432">
        <v>178594</v>
      </c>
      <c r="B58432" s="2">
        <v>44363.5333592233</v>
      </c>
      <c r="C58432">
        <v>104192</v>
      </c>
      <c r="D58432">
        <v>411922</v>
      </c>
      <c r="E58432" s="79">
        <f t="shared" si="912"/>
        <v>4</v>
      </c>
    </row>
    <row r="58433" spans="1:5" x14ac:dyDescent="0.25">
      <c r="A58433">
        <v>178598</v>
      </c>
      <c r="B58433" s="2">
        <v>44363.533763754043</v>
      </c>
      <c r="C58433">
        <v>15386</v>
      </c>
      <c r="D58433">
        <v>470762</v>
      </c>
      <c r="E58433" s="79">
        <f t="shared" si="912"/>
        <v>4</v>
      </c>
    </row>
    <row r="58434" spans="1:5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s="79">
        <f t="shared" si="912"/>
        <v>4</v>
      </c>
    </row>
    <row r="58435" spans="1:5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s="79">
        <f t="shared" ref="E58435:E58498" si="913">WEEKDAY(B58435,1)</f>
        <v>4</v>
      </c>
    </row>
    <row r="58436" spans="1:5" x14ac:dyDescent="0.25">
      <c r="A58436">
        <v>178606</v>
      </c>
      <c r="B58436" s="2">
        <v>44363.53902265372</v>
      </c>
      <c r="C58436">
        <v>115465</v>
      </c>
      <c r="D58436">
        <v>178052</v>
      </c>
      <c r="E58436" s="79">
        <f t="shared" si="913"/>
        <v>4</v>
      </c>
    </row>
    <row r="58437" spans="1:5" x14ac:dyDescent="0.25">
      <c r="A58437">
        <v>178609</v>
      </c>
      <c r="B58437" s="2">
        <v>44363.5406407767</v>
      </c>
      <c r="C58437">
        <v>169390</v>
      </c>
      <c r="D58437">
        <v>411922</v>
      </c>
      <c r="E58437" s="79">
        <f t="shared" si="913"/>
        <v>4</v>
      </c>
    </row>
    <row r="58438" spans="1:5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s="79">
        <f t="shared" si="913"/>
        <v>4</v>
      </c>
    </row>
    <row r="58439" spans="1:5" x14ac:dyDescent="0.25">
      <c r="A58439">
        <v>178613</v>
      </c>
      <c r="B58439" s="2">
        <v>44363.54185436893</v>
      </c>
      <c r="C58439">
        <v>248706</v>
      </c>
      <c r="D58439">
        <v>346966</v>
      </c>
      <c r="E58439" s="79">
        <f t="shared" si="913"/>
        <v>4</v>
      </c>
    </row>
    <row r="58440" spans="1:5" x14ac:dyDescent="0.25">
      <c r="A58440">
        <v>178615</v>
      </c>
      <c r="B58440" s="2">
        <v>44363.54306796116</v>
      </c>
      <c r="C58440">
        <v>102876</v>
      </c>
      <c r="D58440">
        <v>250679</v>
      </c>
      <c r="E58440" s="79">
        <f t="shared" si="913"/>
        <v>4</v>
      </c>
    </row>
    <row r="58441" spans="1:5" x14ac:dyDescent="0.25">
      <c r="A58441">
        <v>178617</v>
      </c>
      <c r="B58441" s="2">
        <v>44363.54306796116</v>
      </c>
      <c r="C58441">
        <v>235721</v>
      </c>
      <c r="D58441">
        <v>186975</v>
      </c>
      <c r="E58441" s="79">
        <f t="shared" si="913"/>
        <v>4</v>
      </c>
    </row>
    <row r="58442" spans="1:5" x14ac:dyDescent="0.25">
      <c r="A58442">
        <v>178620</v>
      </c>
      <c r="B58442" s="2">
        <v>44363.544281553397</v>
      </c>
      <c r="C58442">
        <v>49414</v>
      </c>
      <c r="D58442">
        <v>158978</v>
      </c>
      <c r="E58442" s="79">
        <f t="shared" si="913"/>
        <v>4</v>
      </c>
    </row>
    <row r="58443" spans="1:5" x14ac:dyDescent="0.25">
      <c r="A58443">
        <v>178622</v>
      </c>
      <c r="B58443" s="2">
        <v>44363.544281553397</v>
      </c>
      <c r="C58443">
        <v>52924</v>
      </c>
      <c r="D58443">
        <v>430433</v>
      </c>
      <c r="E58443" s="79">
        <f t="shared" si="913"/>
        <v>4</v>
      </c>
    </row>
    <row r="58444" spans="1:5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s="79">
        <f t="shared" si="913"/>
        <v>4</v>
      </c>
    </row>
    <row r="58445" spans="1:5" x14ac:dyDescent="0.25">
      <c r="A58445">
        <v>178628</v>
      </c>
      <c r="B58445" s="2">
        <v>44363.546708737864</v>
      </c>
      <c r="C58445">
        <v>80538</v>
      </c>
      <c r="D58445">
        <v>230507</v>
      </c>
      <c r="E58445" s="79">
        <f t="shared" si="913"/>
        <v>4</v>
      </c>
    </row>
    <row r="58446" spans="1:5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s="79">
        <f t="shared" si="913"/>
        <v>4</v>
      </c>
    </row>
    <row r="58447" spans="1:5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s="79">
        <f t="shared" si="913"/>
        <v>4</v>
      </c>
    </row>
    <row r="58448" spans="1:5" x14ac:dyDescent="0.25">
      <c r="A58448">
        <v>178641</v>
      </c>
      <c r="B58448" s="2">
        <v>44363.547922330094</v>
      </c>
      <c r="C58448">
        <v>272141</v>
      </c>
      <c r="D58448">
        <v>7084</v>
      </c>
      <c r="E58448" s="79">
        <f t="shared" si="913"/>
        <v>4</v>
      </c>
    </row>
    <row r="58449" spans="1:5" x14ac:dyDescent="0.25">
      <c r="A58449">
        <v>178646</v>
      </c>
      <c r="B58449" s="2">
        <v>44363.55034951456</v>
      </c>
      <c r="C58449">
        <v>156508</v>
      </c>
      <c r="D58449">
        <v>88863</v>
      </c>
      <c r="E58449" s="79">
        <f t="shared" si="913"/>
        <v>4</v>
      </c>
    </row>
    <row r="58450" spans="1:5" x14ac:dyDescent="0.25">
      <c r="A58450">
        <v>178650</v>
      </c>
      <c r="B58450" s="2">
        <v>44363.550754045311</v>
      </c>
      <c r="C58450">
        <v>129839</v>
      </c>
      <c r="D58450">
        <v>86587</v>
      </c>
      <c r="E58450" s="79">
        <f t="shared" si="913"/>
        <v>4</v>
      </c>
    </row>
    <row r="58451" spans="1:5" x14ac:dyDescent="0.25">
      <c r="A58451">
        <v>178651</v>
      </c>
      <c r="B58451" s="2">
        <v>44363.55318122977</v>
      </c>
      <c r="C58451">
        <v>282877</v>
      </c>
      <c r="D58451">
        <v>347008</v>
      </c>
      <c r="E58451" s="79">
        <f t="shared" si="913"/>
        <v>4</v>
      </c>
    </row>
    <row r="58452" spans="1:5" x14ac:dyDescent="0.25">
      <c r="A58452">
        <v>178654</v>
      </c>
      <c r="B58452" s="2">
        <v>44363.554799352751</v>
      </c>
      <c r="C58452">
        <v>175230</v>
      </c>
      <c r="D58452">
        <v>25482</v>
      </c>
      <c r="E58452" s="79">
        <f t="shared" si="913"/>
        <v>4</v>
      </c>
    </row>
    <row r="58453" spans="1:5" x14ac:dyDescent="0.25">
      <c r="A58453">
        <v>178655</v>
      </c>
      <c r="B58453" s="2">
        <v>44363.556333333334</v>
      </c>
      <c r="C58453">
        <v>19304</v>
      </c>
      <c r="D58453">
        <v>241927</v>
      </c>
      <c r="E58453" s="79">
        <f t="shared" si="913"/>
        <v>4</v>
      </c>
    </row>
    <row r="58454" spans="1:5" x14ac:dyDescent="0.25">
      <c r="A58454">
        <v>178657</v>
      </c>
      <c r="B58454" s="2">
        <v>44363.557631067961</v>
      </c>
      <c r="C58454">
        <v>14593</v>
      </c>
      <c r="D58454">
        <v>227775</v>
      </c>
      <c r="E58454" s="79">
        <f t="shared" si="913"/>
        <v>4</v>
      </c>
    </row>
    <row r="58455" spans="1:5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s="79">
        <f t="shared" si="913"/>
        <v>4</v>
      </c>
    </row>
    <row r="58456" spans="1:5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s="79">
        <f t="shared" si="913"/>
        <v>4</v>
      </c>
    </row>
    <row r="58457" spans="1:5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s="79">
        <f t="shared" si="913"/>
        <v>4</v>
      </c>
    </row>
    <row r="58458" spans="1:5" x14ac:dyDescent="0.25">
      <c r="A58458">
        <v>178668</v>
      </c>
      <c r="B58458" s="2">
        <v>44363.561271844657</v>
      </c>
      <c r="C58458">
        <v>6721</v>
      </c>
      <c r="D58458">
        <v>305248</v>
      </c>
      <c r="E58458" s="79">
        <f t="shared" si="913"/>
        <v>4</v>
      </c>
    </row>
    <row r="58459" spans="1:5" x14ac:dyDescent="0.25">
      <c r="A58459">
        <v>178673</v>
      </c>
      <c r="B58459" s="2">
        <v>44363.561271844657</v>
      </c>
      <c r="C58459">
        <v>27518</v>
      </c>
      <c r="D58459">
        <v>17150</v>
      </c>
      <c r="E58459" s="79">
        <f t="shared" si="913"/>
        <v>4</v>
      </c>
    </row>
    <row r="58460" spans="1:5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s="79">
        <f t="shared" si="913"/>
        <v>4</v>
      </c>
    </row>
    <row r="58461" spans="1:5" x14ac:dyDescent="0.25">
      <c r="A58461">
        <v>178682</v>
      </c>
      <c r="B58461" s="2">
        <v>44363.562666666665</v>
      </c>
      <c r="C58461">
        <v>42813</v>
      </c>
      <c r="D58461">
        <v>466283</v>
      </c>
      <c r="E58461" s="79">
        <f t="shared" si="913"/>
        <v>4</v>
      </c>
    </row>
    <row r="58462" spans="1:5" x14ac:dyDescent="0.25">
      <c r="A58462">
        <v>178685</v>
      </c>
      <c r="B58462" s="2">
        <v>44363.563699029131</v>
      </c>
      <c r="C58462">
        <v>15347</v>
      </c>
      <c r="D58462">
        <v>172251</v>
      </c>
      <c r="E58462" s="79">
        <f t="shared" si="913"/>
        <v>4</v>
      </c>
    </row>
    <row r="58463" spans="1:5" x14ac:dyDescent="0.25">
      <c r="A58463">
        <v>178690</v>
      </c>
      <c r="B58463" s="2">
        <v>44363.564103559867</v>
      </c>
      <c r="C58463">
        <v>61455</v>
      </c>
      <c r="D58463">
        <v>475425</v>
      </c>
      <c r="E58463" s="79">
        <f t="shared" si="913"/>
        <v>4</v>
      </c>
    </row>
    <row r="58464" spans="1:5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s="79">
        <f t="shared" si="913"/>
        <v>4</v>
      </c>
    </row>
    <row r="58465" spans="1:5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s="79">
        <f t="shared" si="913"/>
        <v>4</v>
      </c>
    </row>
    <row r="58466" spans="1:5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s="79">
        <f t="shared" si="913"/>
        <v>4</v>
      </c>
    </row>
    <row r="58467" spans="1:5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s="79">
        <f t="shared" si="913"/>
        <v>4</v>
      </c>
    </row>
    <row r="58468" spans="1:5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s="79">
        <f t="shared" si="913"/>
        <v>4</v>
      </c>
    </row>
    <row r="58469" spans="1:5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s="79">
        <f t="shared" si="913"/>
        <v>4</v>
      </c>
    </row>
    <row r="58470" spans="1:5" x14ac:dyDescent="0.25">
      <c r="A58470">
        <v>178710</v>
      </c>
      <c r="B58470" s="2">
        <v>44363.568553398058</v>
      </c>
      <c r="C58470">
        <v>27574</v>
      </c>
      <c r="D58470">
        <v>16360</v>
      </c>
      <c r="E58470" s="79">
        <f t="shared" si="913"/>
        <v>4</v>
      </c>
    </row>
    <row r="58471" spans="1:5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s="79">
        <f t="shared" si="913"/>
        <v>4</v>
      </c>
    </row>
    <row r="58472" spans="1:5" x14ac:dyDescent="0.25">
      <c r="A58472">
        <v>178714</v>
      </c>
      <c r="B58472" s="2">
        <v>44363.569333333333</v>
      </c>
      <c r="C58472">
        <v>32670</v>
      </c>
      <c r="D58472">
        <v>421914</v>
      </c>
      <c r="E58472" s="79">
        <f t="shared" si="913"/>
        <v>4</v>
      </c>
    </row>
    <row r="58473" spans="1:5" x14ac:dyDescent="0.25">
      <c r="A58473">
        <v>178718</v>
      </c>
      <c r="B58473" s="2">
        <v>44363.570171521038</v>
      </c>
      <c r="C58473">
        <v>58133</v>
      </c>
      <c r="D58473">
        <v>353383</v>
      </c>
      <c r="E58473" s="79">
        <f t="shared" si="913"/>
        <v>4</v>
      </c>
    </row>
    <row r="58474" spans="1:5" x14ac:dyDescent="0.25">
      <c r="A58474">
        <v>178720</v>
      </c>
      <c r="B58474" s="2">
        <v>44363.570980582524</v>
      </c>
      <c r="C58474">
        <v>13532</v>
      </c>
      <c r="D58474">
        <v>112334</v>
      </c>
      <c r="E58474" s="79">
        <f t="shared" si="913"/>
        <v>4</v>
      </c>
    </row>
    <row r="58475" spans="1:5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s="79">
        <f t="shared" si="913"/>
        <v>4</v>
      </c>
    </row>
    <row r="58476" spans="1:5" x14ac:dyDescent="0.25">
      <c r="A58476">
        <v>178725</v>
      </c>
      <c r="B58476" s="2">
        <v>44363.572194174754</v>
      </c>
      <c r="C58476">
        <v>89128</v>
      </c>
      <c r="D58476">
        <v>242428</v>
      </c>
      <c r="E58476" s="79">
        <f t="shared" si="913"/>
        <v>4</v>
      </c>
    </row>
    <row r="58477" spans="1:5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s="79">
        <f t="shared" si="913"/>
        <v>4</v>
      </c>
    </row>
    <row r="58478" spans="1:5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s="79">
        <f t="shared" si="913"/>
        <v>4</v>
      </c>
    </row>
    <row r="58479" spans="1:5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s="79">
        <f t="shared" si="913"/>
        <v>4</v>
      </c>
    </row>
    <row r="58480" spans="1:5" x14ac:dyDescent="0.25">
      <c r="A58480">
        <v>178745</v>
      </c>
      <c r="B58480" s="2">
        <v>44363.573003236248</v>
      </c>
      <c r="C58480">
        <v>315</v>
      </c>
      <c r="D58480">
        <v>327633</v>
      </c>
      <c r="E58480" s="79">
        <f t="shared" si="913"/>
        <v>4</v>
      </c>
    </row>
    <row r="58481" spans="1:5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s="79">
        <f t="shared" si="913"/>
        <v>4</v>
      </c>
    </row>
    <row r="58482" spans="1:5" x14ac:dyDescent="0.25">
      <c r="A58482">
        <v>178747</v>
      </c>
      <c r="B58482" s="2">
        <v>44363.574621359221</v>
      </c>
      <c r="C58482">
        <v>318193</v>
      </c>
      <c r="D58482">
        <v>60239</v>
      </c>
      <c r="E58482" s="79">
        <f t="shared" si="913"/>
        <v>4</v>
      </c>
    </row>
    <row r="58483" spans="1:5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s="79">
        <f t="shared" si="913"/>
        <v>4</v>
      </c>
    </row>
    <row r="58484" spans="1:5" x14ac:dyDescent="0.25">
      <c r="A58484">
        <v>178754</v>
      </c>
      <c r="B58484" s="2">
        <v>44363.58</v>
      </c>
      <c r="C58484">
        <v>208932</v>
      </c>
      <c r="D58484">
        <v>358836</v>
      </c>
      <c r="E58484" s="79">
        <f t="shared" si="913"/>
        <v>4</v>
      </c>
    </row>
    <row r="58485" spans="1:5" x14ac:dyDescent="0.25">
      <c r="A58485">
        <v>178755</v>
      </c>
      <c r="B58485" s="2">
        <v>44363.581093851135</v>
      </c>
      <c r="C58485">
        <v>82042</v>
      </c>
      <c r="D58485">
        <v>40049</v>
      </c>
      <c r="E58485" s="79">
        <f t="shared" si="913"/>
        <v>4</v>
      </c>
    </row>
    <row r="58486" spans="1:5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s="79">
        <f t="shared" si="913"/>
        <v>4</v>
      </c>
    </row>
    <row r="58487" spans="1:5" x14ac:dyDescent="0.25">
      <c r="A58487">
        <v>178757</v>
      </c>
      <c r="B58487" s="2">
        <v>44363.582307443365</v>
      </c>
      <c r="C58487">
        <v>69798</v>
      </c>
      <c r="D58487">
        <v>250679</v>
      </c>
      <c r="E58487" s="79">
        <f t="shared" si="913"/>
        <v>4</v>
      </c>
    </row>
    <row r="58488" spans="1:5" x14ac:dyDescent="0.25">
      <c r="A58488">
        <v>178758</v>
      </c>
      <c r="B58488" s="2">
        <v>44363.582307443365</v>
      </c>
      <c r="C58488">
        <v>254220</v>
      </c>
      <c r="D58488">
        <v>88863</v>
      </c>
      <c r="E58488" s="79">
        <f t="shared" si="913"/>
        <v>4</v>
      </c>
    </row>
    <row r="58489" spans="1:5" x14ac:dyDescent="0.25">
      <c r="A58489">
        <v>178761</v>
      </c>
      <c r="B58489" s="2">
        <v>44363.584734627831</v>
      </c>
      <c r="C58489">
        <v>79248</v>
      </c>
      <c r="D58489">
        <v>262993</v>
      </c>
      <c r="E58489" s="79">
        <f t="shared" si="913"/>
        <v>4</v>
      </c>
    </row>
    <row r="58490" spans="1:5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s="79">
        <f t="shared" si="913"/>
        <v>4</v>
      </c>
    </row>
    <row r="58491" spans="1:5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s="79">
        <f t="shared" si="913"/>
        <v>4</v>
      </c>
    </row>
    <row r="58492" spans="1:5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s="79">
        <f t="shared" si="913"/>
        <v>4</v>
      </c>
    </row>
    <row r="58493" spans="1:5" x14ac:dyDescent="0.25">
      <c r="A58493">
        <v>178773</v>
      </c>
      <c r="B58493" s="2">
        <v>44363.588375404528</v>
      </c>
      <c r="C58493">
        <v>16134</v>
      </c>
      <c r="D58493">
        <v>195297</v>
      </c>
      <c r="E58493" s="79">
        <f t="shared" si="913"/>
        <v>4</v>
      </c>
    </row>
    <row r="58494" spans="1:5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s="79">
        <f t="shared" si="913"/>
        <v>4</v>
      </c>
    </row>
    <row r="58495" spans="1:5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s="79">
        <f t="shared" si="913"/>
        <v>4</v>
      </c>
    </row>
    <row r="58496" spans="1:5" x14ac:dyDescent="0.25">
      <c r="A58496">
        <v>178780</v>
      </c>
      <c r="B58496" s="2">
        <v>44363.589993527508</v>
      </c>
      <c r="C58496">
        <v>223545</v>
      </c>
      <c r="D58496">
        <v>42035</v>
      </c>
      <c r="E58496" s="79">
        <f t="shared" si="913"/>
        <v>4</v>
      </c>
    </row>
    <row r="58497" spans="1:5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s="79">
        <f t="shared" si="913"/>
        <v>4</v>
      </c>
    </row>
    <row r="58498" spans="1:5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s="79">
        <f t="shared" si="913"/>
        <v>4</v>
      </c>
    </row>
    <row r="58499" spans="1:5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s="79">
        <f t="shared" ref="E58499:E58562" si="914">WEEKDAY(B58499,1)</f>
        <v>4</v>
      </c>
    </row>
    <row r="58500" spans="1:5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s="79">
        <f t="shared" si="914"/>
        <v>4</v>
      </c>
    </row>
    <row r="58501" spans="1:5" x14ac:dyDescent="0.25">
      <c r="A58501">
        <v>178791</v>
      </c>
      <c r="B58501" s="2">
        <v>44363.591611650489</v>
      </c>
      <c r="C58501">
        <v>2651</v>
      </c>
      <c r="D58501">
        <v>411922</v>
      </c>
      <c r="E58501" s="79">
        <f t="shared" si="914"/>
        <v>4</v>
      </c>
    </row>
    <row r="58502" spans="1:5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s="79">
        <f t="shared" si="914"/>
        <v>4</v>
      </c>
    </row>
    <row r="58503" spans="1:5" x14ac:dyDescent="0.25">
      <c r="A58503">
        <v>178793</v>
      </c>
      <c r="B58503" s="2">
        <v>44363.593229773462</v>
      </c>
      <c r="C58503">
        <v>323421</v>
      </c>
      <c r="D58503">
        <v>76998</v>
      </c>
      <c r="E58503" s="79">
        <f t="shared" si="914"/>
        <v>4</v>
      </c>
    </row>
    <row r="58504" spans="1:5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s="79">
        <f t="shared" si="914"/>
        <v>4</v>
      </c>
    </row>
    <row r="58505" spans="1:5" x14ac:dyDescent="0.25">
      <c r="A58505">
        <v>178797</v>
      </c>
      <c r="B58505" s="2">
        <v>44363.595666666661</v>
      </c>
      <c r="C58505">
        <v>301360</v>
      </c>
      <c r="D58505">
        <v>41578</v>
      </c>
      <c r="E58505" s="79">
        <f t="shared" si="914"/>
        <v>4</v>
      </c>
    </row>
    <row r="58506" spans="1:5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s="79">
        <f t="shared" si="914"/>
        <v>4</v>
      </c>
    </row>
    <row r="58507" spans="1:5" x14ac:dyDescent="0.25">
      <c r="A58507">
        <v>178807</v>
      </c>
      <c r="B58507" s="2">
        <v>44363.596466019415</v>
      </c>
      <c r="C58507">
        <v>196538</v>
      </c>
      <c r="D58507">
        <v>70091</v>
      </c>
      <c r="E58507" s="79">
        <f t="shared" si="914"/>
        <v>4</v>
      </c>
    </row>
    <row r="58508" spans="1:5" x14ac:dyDescent="0.25">
      <c r="A58508">
        <v>178808</v>
      </c>
      <c r="B58508" s="2">
        <v>44363.597275080909</v>
      </c>
      <c r="C58508">
        <v>98190</v>
      </c>
      <c r="D58508">
        <v>388328</v>
      </c>
      <c r="E58508" s="79">
        <f t="shared" si="914"/>
        <v>4</v>
      </c>
    </row>
    <row r="58509" spans="1:5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s="79">
        <f t="shared" si="914"/>
        <v>4</v>
      </c>
    </row>
    <row r="58510" spans="1:5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s="79">
        <f t="shared" si="914"/>
        <v>4</v>
      </c>
    </row>
    <row r="58511" spans="1:5" x14ac:dyDescent="0.25">
      <c r="A58511">
        <v>178820</v>
      </c>
      <c r="B58511" s="2">
        <v>44363.600106796119</v>
      </c>
      <c r="C58511">
        <v>80742</v>
      </c>
      <c r="D58511">
        <v>217497</v>
      </c>
      <c r="E58511" s="79">
        <f t="shared" si="914"/>
        <v>4</v>
      </c>
    </row>
    <row r="58512" spans="1:5" x14ac:dyDescent="0.25">
      <c r="A58512">
        <v>178824</v>
      </c>
      <c r="B58512" s="2">
        <v>44363.600915857605</v>
      </c>
      <c r="C58512">
        <v>39933</v>
      </c>
      <c r="D58512">
        <v>370276</v>
      </c>
      <c r="E58512" s="79">
        <f t="shared" si="914"/>
        <v>4</v>
      </c>
    </row>
    <row r="58513" spans="1:5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s="79">
        <f t="shared" si="914"/>
        <v>4</v>
      </c>
    </row>
    <row r="58514" spans="1:5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s="79">
        <f t="shared" si="914"/>
        <v>4</v>
      </c>
    </row>
    <row r="58515" spans="1:5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s="79">
        <f t="shared" si="914"/>
        <v>4</v>
      </c>
    </row>
    <row r="58516" spans="1:5" x14ac:dyDescent="0.25">
      <c r="A58516">
        <v>178839</v>
      </c>
      <c r="B58516" s="2">
        <v>44363.601724919092</v>
      </c>
      <c r="C58516">
        <v>55495</v>
      </c>
      <c r="D58516">
        <v>416489</v>
      </c>
      <c r="E58516" s="79">
        <f t="shared" si="914"/>
        <v>4</v>
      </c>
    </row>
    <row r="58517" spans="1:5" x14ac:dyDescent="0.25">
      <c r="A58517">
        <v>178841</v>
      </c>
      <c r="B58517" s="2">
        <v>44363.602533980586</v>
      </c>
      <c r="C58517">
        <v>175105</v>
      </c>
      <c r="D58517">
        <v>75550</v>
      </c>
      <c r="E58517" s="79">
        <f t="shared" si="914"/>
        <v>4</v>
      </c>
    </row>
    <row r="58518" spans="1:5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s="79">
        <f t="shared" si="914"/>
        <v>4</v>
      </c>
    </row>
    <row r="58519" spans="1:5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s="79">
        <f t="shared" si="914"/>
        <v>4</v>
      </c>
    </row>
    <row r="58520" spans="1:5" x14ac:dyDescent="0.25">
      <c r="A58520">
        <v>178855</v>
      </c>
      <c r="B58520" s="2">
        <v>44363.604961165045</v>
      </c>
      <c r="C58520">
        <v>99373</v>
      </c>
      <c r="D58520">
        <v>182984</v>
      </c>
      <c r="E58520" s="79">
        <f t="shared" si="914"/>
        <v>4</v>
      </c>
    </row>
    <row r="58521" spans="1:5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s="79">
        <f t="shared" si="914"/>
        <v>4</v>
      </c>
    </row>
    <row r="58522" spans="1:5" x14ac:dyDescent="0.25">
      <c r="A58522">
        <v>178864</v>
      </c>
      <c r="B58522" s="2">
        <v>44363.604961165045</v>
      </c>
      <c r="C58522">
        <v>347971</v>
      </c>
      <c r="D58522">
        <v>7084</v>
      </c>
      <c r="E58522" s="79">
        <f t="shared" si="914"/>
        <v>4</v>
      </c>
    </row>
    <row r="58523" spans="1:5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s="79">
        <f t="shared" si="914"/>
        <v>4</v>
      </c>
    </row>
    <row r="58524" spans="1:5" x14ac:dyDescent="0.25">
      <c r="A58524">
        <v>178870</v>
      </c>
      <c r="B58524" s="2">
        <v>44363.607388349519</v>
      </c>
      <c r="C58524">
        <v>62955</v>
      </c>
      <c r="D58524">
        <v>105231</v>
      </c>
      <c r="E58524" s="79">
        <f t="shared" si="914"/>
        <v>4</v>
      </c>
    </row>
    <row r="58525" spans="1:5" x14ac:dyDescent="0.25">
      <c r="A58525">
        <v>178873</v>
      </c>
      <c r="B58525" s="2">
        <v>44363.610220064722</v>
      </c>
      <c r="C58525">
        <v>93840</v>
      </c>
      <c r="D58525">
        <v>250679</v>
      </c>
      <c r="E58525" s="79">
        <f t="shared" si="914"/>
        <v>4</v>
      </c>
    </row>
    <row r="58526" spans="1:5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s="79">
        <f t="shared" si="914"/>
        <v>4</v>
      </c>
    </row>
    <row r="58527" spans="1:5" x14ac:dyDescent="0.25">
      <c r="A58527">
        <v>178878</v>
      </c>
      <c r="B58527" s="2">
        <v>44363.612242718445</v>
      </c>
      <c r="C58527">
        <v>92544</v>
      </c>
      <c r="D58527">
        <v>470762</v>
      </c>
      <c r="E58527" s="79">
        <f t="shared" si="914"/>
        <v>4</v>
      </c>
    </row>
    <row r="58528" spans="1:5" x14ac:dyDescent="0.25">
      <c r="A58528">
        <v>178879</v>
      </c>
      <c r="B58528" s="2">
        <v>44363.614669902912</v>
      </c>
      <c r="C58528">
        <v>38708</v>
      </c>
      <c r="D58528">
        <v>182984</v>
      </c>
      <c r="E58528" s="79">
        <f t="shared" si="914"/>
        <v>4</v>
      </c>
    </row>
    <row r="58529" spans="1:5" x14ac:dyDescent="0.25">
      <c r="A58529">
        <v>178882</v>
      </c>
      <c r="B58529" s="2">
        <v>44363.615883495142</v>
      </c>
      <c r="C58529">
        <v>245751</v>
      </c>
      <c r="D58529">
        <v>38593</v>
      </c>
      <c r="E58529" s="79">
        <f t="shared" si="914"/>
        <v>4</v>
      </c>
    </row>
    <row r="58530" spans="1:5" x14ac:dyDescent="0.25">
      <c r="A58530">
        <v>178886</v>
      </c>
      <c r="B58530" s="2">
        <v>44363.617097087379</v>
      </c>
      <c r="C58530">
        <v>2877</v>
      </c>
      <c r="D58530">
        <v>346056</v>
      </c>
      <c r="E58530" s="79">
        <f t="shared" si="914"/>
        <v>4</v>
      </c>
    </row>
    <row r="58531" spans="1:5" x14ac:dyDescent="0.25">
      <c r="A58531">
        <v>178888</v>
      </c>
      <c r="B58531" s="2">
        <v>44363.617501618122</v>
      </c>
      <c r="C58531">
        <v>35539</v>
      </c>
      <c r="D58531">
        <v>199629</v>
      </c>
      <c r="E58531" s="79">
        <f t="shared" si="914"/>
        <v>4</v>
      </c>
    </row>
    <row r="58532" spans="1:5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s="79">
        <f t="shared" si="914"/>
        <v>4</v>
      </c>
    </row>
    <row r="58533" spans="1:5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s="79">
        <f t="shared" si="914"/>
        <v>4</v>
      </c>
    </row>
    <row r="58534" spans="1:5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s="79">
        <f t="shared" si="914"/>
        <v>4</v>
      </c>
    </row>
    <row r="58535" spans="1:5" x14ac:dyDescent="0.25">
      <c r="A58535">
        <v>178903</v>
      </c>
      <c r="B58535" s="2">
        <v>44363.619119741095</v>
      </c>
      <c r="C58535">
        <v>45794</v>
      </c>
      <c r="D58535">
        <v>405278</v>
      </c>
      <c r="E58535" s="79">
        <f t="shared" si="914"/>
        <v>4</v>
      </c>
    </row>
    <row r="58536" spans="1:5" x14ac:dyDescent="0.25">
      <c r="A58536">
        <v>178907</v>
      </c>
      <c r="B58536" s="2">
        <v>44363.620333333332</v>
      </c>
      <c r="C58536">
        <v>78712</v>
      </c>
      <c r="D58536">
        <v>301284</v>
      </c>
      <c r="E58536" s="79">
        <f t="shared" si="914"/>
        <v>4</v>
      </c>
    </row>
    <row r="58537" spans="1:5" x14ac:dyDescent="0.25">
      <c r="A58537">
        <v>178911</v>
      </c>
      <c r="B58537" s="2">
        <v>44363.620333333332</v>
      </c>
      <c r="C58537">
        <v>134165</v>
      </c>
      <c r="D58537">
        <v>60752</v>
      </c>
      <c r="E58537" s="79">
        <f t="shared" si="914"/>
        <v>4</v>
      </c>
    </row>
    <row r="58538" spans="1:5" x14ac:dyDescent="0.25">
      <c r="A58538">
        <v>178914</v>
      </c>
      <c r="B58538" s="2">
        <v>44363.620737864076</v>
      </c>
      <c r="C58538">
        <v>57791</v>
      </c>
      <c r="D58538">
        <v>251574</v>
      </c>
      <c r="E58538" s="79">
        <f t="shared" si="914"/>
        <v>4</v>
      </c>
    </row>
    <row r="58539" spans="1:5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s="79">
        <f t="shared" si="914"/>
        <v>4</v>
      </c>
    </row>
    <row r="58540" spans="1:5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s="79">
        <f t="shared" si="914"/>
        <v>4</v>
      </c>
    </row>
    <row r="58541" spans="1:5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s="79">
        <f t="shared" si="914"/>
        <v>4</v>
      </c>
    </row>
    <row r="58542" spans="1:5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s="79">
        <f t="shared" si="914"/>
        <v>4</v>
      </c>
    </row>
    <row r="58543" spans="1:5" x14ac:dyDescent="0.25">
      <c r="A58543">
        <v>178931</v>
      </c>
      <c r="B58543" s="2">
        <v>44363.623974110029</v>
      </c>
      <c r="C58543">
        <v>78850</v>
      </c>
      <c r="D58543">
        <v>347393</v>
      </c>
      <c r="E58543" s="79">
        <f t="shared" si="914"/>
        <v>4</v>
      </c>
    </row>
    <row r="58544" spans="1:5" x14ac:dyDescent="0.25">
      <c r="A58544">
        <v>178933</v>
      </c>
      <c r="B58544" s="2">
        <v>44363.623974110029</v>
      </c>
      <c r="C58544">
        <v>99221</v>
      </c>
      <c r="D58544">
        <v>343491</v>
      </c>
      <c r="E58544" s="79">
        <f t="shared" si="914"/>
        <v>4</v>
      </c>
    </row>
    <row r="58545" spans="1:5" x14ac:dyDescent="0.25">
      <c r="A58545">
        <v>178938</v>
      </c>
      <c r="B58545" s="2">
        <v>44363.625996763752</v>
      </c>
      <c r="C58545">
        <v>26182</v>
      </c>
      <c r="D58545">
        <v>324211</v>
      </c>
      <c r="E58545" s="79">
        <f t="shared" si="914"/>
        <v>4</v>
      </c>
    </row>
    <row r="58546" spans="1:5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s="79">
        <f t="shared" si="914"/>
        <v>4</v>
      </c>
    </row>
    <row r="58547" spans="1:5" x14ac:dyDescent="0.25">
      <c r="A58547">
        <v>178941</v>
      </c>
      <c r="B58547" s="2">
        <v>44363.628019417476</v>
      </c>
      <c r="C58547">
        <v>58351</v>
      </c>
      <c r="D58547">
        <v>180017</v>
      </c>
      <c r="E58547" s="79">
        <f t="shared" si="914"/>
        <v>4</v>
      </c>
    </row>
    <row r="58548" spans="1:5" x14ac:dyDescent="0.25">
      <c r="A58548">
        <v>178946</v>
      </c>
      <c r="B58548" s="2">
        <v>44363.628423948219</v>
      </c>
      <c r="C58548">
        <v>73198</v>
      </c>
      <c r="D58548">
        <v>411922</v>
      </c>
      <c r="E58548" s="79">
        <f t="shared" si="914"/>
        <v>4</v>
      </c>
    </row>
    <row r="58549" spans="1:5" x14ac:dyDescent="0.25">
      <c r="A58549">
        <v>178951</v>
      </c>
      <c r="B58549" s="2">
        <v>44363.628828478963</v>
      </c>
      <c r="C58549">
        <v>27682</v>
      </c>
      <c r="D58549">
        <v>191893</v>
      </c>
      <c r="E58549" s="79">
        <f t="shared" si="914"/>
        <v>4</v>
      </c>
    </row>
    <row r="58550" spans="1:5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s="79">
        <f t="shared" si="914"/>
        <v>4</v>
      </c>
    </row>
    <row r="58551" spans="1:5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s="79">
        <f t="shared" si="914"/>
        <v>4</v>
      </c>
    </row>
    <row r="58552" spans="1:5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s="79">
        <f t="shared" si="914"/>
        <v>4</v>
      </c>
    </row>
    <row r="58553" spans="1:5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s="79">
        <f t="shared" si="914"/>
        <v>4</v>
      </c>
    </row>
    <row r="58554" spans="1:5" x14ac:dyDescent="0.25">
      <c r="A58554">
        <v>178968</v>
      </c>
      <c r="B58554" s="2">
        <v>44363.631255663429</v>
      </c>
      <c r="C58554">
        <v>70473</v>
      </c>
      <c r="D58554">
        <v>343491</v>
      </c>
      <c r="E58554" s="79">
        <f t="shared" si="914"/>
        <v>4</v>
      </c>
    </row>
    <row r="58555" spans="1:5" x14ac:dyDescent="0.25">
      <c r="A58555">
        <v>178973</v>
      </c>
      <c r="B58555" s="2">
        <v>44363.633278317153</v>
      </c>
      <c r="C58555">
        <v>97524</v>
      </c>
      <c r="D58555">
        <v>248817</v>
      </c>
      <c r="E58555" s="79">
        <f t="shared" si="914"/>
        <v>4</v>
      </c>
    </row>
    <row r="58556" spans="1:5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s="79">
        <f t="shared" si="914"/>
        <v>4</v>
      </c>
    </row>
    <row r="58557" spans="1:5" x14ac:dyDescent="0.25">
      <c r="A58557">
        <v>178979</v>
      </c>
      <c r="B58557" s="2">
        <v>44363.634896440133</v>
      </c>
      <c r="C58557">
        <v>40691</v>
      </c>
      <c r="D58557">
        <v>250679</v>
      </c>
      <c r="E58557" s="79">
        <f t="shared" si="914"/>
        <v>4</v>
      </c>
    </row>
    <row r="58558" spans="1:5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s="79">
        <f t="shared" si="914"/>
        <v>4</v>
      </c>
    </row>
    <row r="58559" spans="1:5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s="79">
        <f t="shared" si="914"/>
        <v>4</v>
      </c>
    </row>
    <row r="58560" spans="1:5" x14ac:dyDescent="0.25">
      <c r="A58560">
        <v>178985</v>
      </c>
      <c r="B58560" s="2">
        <v>44363.636919093849</v>
      </c>
      <c r="C58560">
        <v>60222</v>
      </c>
      <c r="D58560">
        <v>128523</v>
      </c>
      <c r="E58560" s="79">
        <f t="shared" si="914"/>
        <v>4</v>
      </c>
    </row>
    <row r="58561" spans="1:5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s="79">
        <f t="shared" si="914"/>
        <v>4</v>
      </c>
    </row>
    <row r="58562" spans="1:5" x14ac:dyDescent="0.25">
      <c r="A58562">
        <v>178988</v>
      </c>
      <c r="B58562" s="2">
        <v>44363.639750809067</v>
      </c>
      <c r="C58562">
        <v>188357</v>
      </c>
      <c r="D58562">
        <v>37644</v>
      </c>
      <c r="E58562" s="79">
        <f t="shared" si="914"/>
        <v>4</v>
      </c>
    </row>
    <row r="58563" spans="1:5" x14ac:dyDescent="0.25">
      <c r="A58563">
        <v>178993</v>
      </c>
      <c r="B58563" s="2">
        <v>44363.64</v>
      </c>
      <c r="C58563">
        <v>272568</v>
      </c>
      <c r="D58563">
        <v>241927</v>
      </c>
      <c r="E58563" s="79">
        <f t="shared" ref="E58563:E58626" si="915">WEEKDAY(B58563,1)</f>
        <v>4</v>
      </c>
    </row>
    <row r="58564" spans="1:5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s="79">
        <f t="shared" si="915"/>
        <v>4</v>
      </c>
    </row>
    <row r="58565" spans="1:5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s="79">
        <f t="shared" si="915"/>
        <v>4</v>
      </c>
    </row>
    <row r="58566" spans="1:5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s="79">
        <f t="shared" si="915"/>
        <v>4</v>
      </c>
    </row>
    <row r="58567" spans="1:5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s="79">
        <f t="shared" si="915"/>
        <v>4</v>
      </c>
    </row>
    <row r="58568" spans="1:5" x14ac:dyDescent="0.25">
      <c r="A58568">
        <v>179008</v>
      </c>
      <c r="B58568" s="2">
        <v>44363.64298705502</v>
      </c>
      <c r="C58568">
        <v>35313</v>
      </c>
      <c r="D58568">
        <v>5151</v>
      </c>
      <c r="E58568" s="79">
        <f t="shared" si="915"/>
        <v>4</v>
      </c>
    </row>
    <row r="58569" spans="1:5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s="79">
        <f t="shared" si="915"/>
        <v>4</v>
      </c>
    </row>
    <row r="58570" spans="1:5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s="79">
        <f t="shared" si="915"/>
        <v>4</v>
      </c>
    </row>
    <row r="58571" spans="1:5" x14ac:dyDescent="0.25">
      <c r="A58571">
        <v>179017</v>
      </c>
      <c r="B58571" s="2">
        <v>44363.645009708736</v>
      </c>
      <c r="C58571">
        <v>90991</v>
      </c>
      <c r="D58571">
        <v>381626</v>
      </c>
      <c r="E58571" s="79">
        <f t="shared" si="915"/>
        <v>4</v>
      </c>
    </row>
    <row r="58572" spans="1:5" x14ac:dyDescent="0.25">
      <c r="A58572">
        <v>179020</v>
      </c>
      <c r="B58572" s="2">
        <v>44363.64581877023</v>
      </c>
      <c r="C58572">
        <v>338426</v>
      </c>
      <c r="D58572">
        <v>312449</v>
      </c>
      <c r="E58572" s="79">
        <f t="shared" si="915"/>
        <v>4</v>
      </c>
    </row>
    <row r="58573" spans="1:5" x14ac:dyDescent="0.25">
      <c r="A58573">
        <v>179022</v>
      </c>
      <c r="B58573" s="2">
        <v>44363.64703236246</v>
      </c>
      <c r="C58573">
        <v>21507</v>
      </c>
      <c r="D58573">
        <v>459341</v>
      </c>
      <c r="E58573" s="79">
        <f t="shared" si="915"/>
        <v>4</v>
      </c>
    </row>
    <row r="58574" spans="1:5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s="79">
        <f t="shared" si="915"/>
        <v>4</v>
      </c>
    </row>
    <row r="58575" spans="1:5" x14ac:dyDescent="0.25">
      <c r="A58575">
        <v>179025</v>
      </c>
      <c r="B58575" s="2">
        <v>44363.64824595469</v>
      </c>
      <c r="C58575">
        <v>118458</v>
      </c>
      <c r="D58575">
        <v>285141</v>
      </c>
      <c r="E58575" s="79">
        <f t="shared" si="915"/>
        <v>4</v>
      </c>
    </row>
    <row r="58576" spans="1:5" x14ac:dyDescent="0.25">
      <c r="A58576">
        <v>179026</v>
      </c>
      <c r="B58576" s="2">
        <v>44363.649459546927</v>
      </c>
      <c r="C58576">
        <v>14068</v>
      </c>
      <c r="D58576">
        <v>189009</v>
      </c>
      <c r="E58576" s="79">
        <f t="shared" si="915"/>
        <v>4</v>
      </c>
    </row>
    <row r="58577" spans="1:5" x14ac:dyDescent="0.25">
      <c r="A58577">
        <v>179027</v>
      </c>
      <c r="B58577" s="2">
        <v>44363.64986407767</v>
      </c>
      <c r="C58577">
        <v>160157</v>
      </c>
      <c r="D58577">
        <v>43842</v>
      </c>
      <c r="E58577" s="79">
        <f t="shared" si="915"/>
        <v>4</v>
      </c>
    </row>
    <row r="58578" spans="1:5" x14ac:dyDescent="0.25">
      <c r="A58578">
        <v>179032</v>
      </c>
      <c r="B58578" s="2">
        <v>44363.64986407767</v>
      </c>
      <c r="C58578">
        <v>289710</v>
      </c>
      <c r="D58578">
        <v>251574</v>
      </c>
      <c r="E58578" s="79">
        <f t="shared" si="915"/>
        <v>4</v>
      </c>
    </row>
    <row r="58579" spans="1:5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s="79">
        <f t="shared" si="915"/>
        <v>4</v>
      </c>
    </row>
    <row r="58580" spans="1:5" x14ac:dyDescent="0.25">
      <c r="A58580">
        <v>179040</v>
      </c>
      <c r="B58580" s="2">
        <v>44363.652291262137</v>
      </c>
      <c r="C58580">
        <v>40658</v>
      </c>
      <c r="D58580">
        <v>230507</v>
      </c>
      <c r="E58580" s="79">
        <f t="shared" si="915"/>
        <v>4</v>
      </c>
    </row>
    <row r="58581" spans="1:5" x14ac:dyDescent="0.25">
      <c r="A58581">
        <v>179044</v>
      </c>
      <c r="B58581" s="2">
        <v>44363.65269579288</v>
      </c>
      <c r="C58581">
        <v>89255</v>
      </c>
      <c r="D58581">
        <v>123413</v>
      </c>
      <c r="E58581" s="79">
        <f t="shared" si="915"/>
        <v>4</v>
      </c>
    </row>
    <row r="58582" spans="1:5" x14ac:dyDescent="0.25">
      <c r="A58582">
        <v>179049</v>
      </c>
      <c r="B58582" s="2">
        <v>44363.65269579288</v>
      </c>
      <c r="C58582">
        <v>184870</v>
      </c>
      <c r="D58582">
        <v>27779</v>
      </c>
      <c r="E58582" s="79">
        <f t="shared" si="915"/>
        <v>4</v>
      </c>
    </row>
    <row r="58583" spans="1:5" x14ac:dyDescent="0.25">
      <c r="A58583">
        <v>179052</v>
      </c>
      <c r="B58583" s="2">
        <v>44363.653504854366</v>
      </c>
      <c r="C58583">
        <v>91014</v>
      </c>
      <c r="D58583">
        <v>153893</v>
      </c>
      <c r="E58583" s="79">
        <f t="shared" si="915"/>
        <v>4</v>
      </c>
    </row>
    <row r="58584" spans="1:5" x14ac:dyDescent="0.25">
      <c r="A58584">
        <v>179053</v>
      </c>
      <c r="B58584" s="2">
        <v>44363.65390938511</v>
      </c>
      <c r="C58584">
        <v>102767</v>
      </c>
      <c r="D58584">
        <v>411922</v>
      </c>
      <c r="E58584" s="79">
        <f t="shared" si="915"/>
        <v>4</v>
      </c>
    </row>
    <row r="58585" spans="1:5" x14ac:dyDescent="0.25">
      <c r="A58585">
        <v>179056</v>
      </c>
      <c r="B58585" s="2">
        <v>44363.653909385117</v>
      </c>
      <c r="C58585">
        <v>299004</v>
      </c>
      <c r="D58585">
        <v>29544</v>
      </c>
      <c r="E58585" s="79">
        <f t="shared" si="915"/>
        <v>4</v>
      </c>
    </row>
    <row r="58586" spans="1:5" x14ac:dyDescent="0.25">
      <c r="A58586">
        <v>179057</v>
      </c>
      <c r="B58586" s="2">
        <v>44363.654718446596</v>
      </c>
      <c r="C58586">
        <v>189337</v>
      </c>
      <c r="D58586">
        <v>43842</v>
      </c>
      <c r="E58586" s="79">
        <f t="shared" si="915"/>
        <v>4</v>
      </c>
    </row>
    <row r="58587" spans="1:5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s="79">
        <f t="shared" si="915"/>
        <v>4</v>
      </c>
    </row>
    <row r="58588" spans="1:5" x14ac:dyDescent="0.25">
      <c r="A58588">
        <v>179061</v>
      </c>
      <c r="B58588" s="2">
        <v>44363.655932038841</v>
      </c>
      <c r="C58588">
        <v>46914</v>
      </c>
      <c r="D58588">
        <v>19714</v>
      </c>
      <c r="E58588" s="79">
        <f t="shared" si="915"/>
        <v>4</v>
      </c>
    </row>
    <row r="58589" spans="1:5" x14ac:dyDescent="0.25">
      <c r="A58589">
        <v>179063</v>
      </c>
      <c r="B58589" s="2">
        <v>44363.65714563107</v>
      </c>
      <c r="C58589">
        <v>195847</v>
      </c>
      <c r="D58589">
        <v>397</v>
      </c>
      <c r="E58589" s="79">
        <f t="shared" si="915"/>
        <v>4</v>
      </c>
    </row>
    <row r="58590" spans="1:5" x14ac:dyDescent="0.25">
      <c r="A58590">
        <v>179065</v>
      </c>
      <c r="B58590" s="2">
        <v>44363.657954692557</v>
      </c>
      <c r="C58590">
        <v>54909</v>
      </c>
      <c r="D58590">
        <v>230507</v>
      </c>
      <c r="E58590" s="79">
        <f t="shared" si="915"/>
        <v>4</v>
      </c>
    </row>
    <row r="58591" spans="1:5" x14ac:dyDescent="0.25">
      <c r="A58591">
        <v>179068</v>
      </c>
      <c r="B58591" s="2">
        <v>44363.657954692557</v>
      </c>
      <c r="C58591">
        <v>59027</v>
      </c>
      <c r="D58591">
        <v>81226</v>
      </c>
      <c r="E58591" s="79">
        <f t="shared" si="915"/>
        <v>4</v>
      </c>
    </row>
    <row r="58592" spans="1:5" x14ac:dyDescent="0.25">
      <c r="A58592">
        <v>179073</v>
      </c>
      <c r="B58592" s="2">
        <v>44363.657954692557</v>
      </c>
      <c r="C58592">
        <v>90588</v>
      </c>
      <c r="D58592">
        <v>94496</v>
      </c>
      <c r="E58592" s="79">
        <f t="shared" si="915"/>
        <v>4</v>
      </c>
    </row>
    <row r="58593" spans="1:5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s="79">
        <f t="shared" si="915"/>
        <v>4</v>
      </c>
    </row>
    <row r="58594" spans="1:5" x14ac:dyDescent="0.25">
      <c r="A58594">
        <v>179078</v>
      </c>
      <c r="B58594" s="2">
        <v>44363.6583592233</v>
      </c>
      <c r="C58594">
        <v>140334</v>
      </c>
      <c r="D58594">
        <v>154256</v>
      </c>
      <c r="E58594" s="79">
        <f t="shared" si="915"/>
        <v>4</v>
      </c>
    </row>
    <row r="58595" spans="1:5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s="79">
        <f t="shared" si="915"/>
        <v>4</v>
      </c>
    </row>
    <row r="58596" spans="1:5" x14ac:dyDescent="0.25">
      <c r="A58596">
        <v>179083</v>
      </c>
      <c r="B58596" s="2">
        <v>44363.65957281553</v>
      </c>
      <c r="C58596">
        <v>223418</v>
      </c>
      <c r="D58596">
        <v>230507</v>
      </c>
      <c r="E58596" s="79">
        <f t="shared" si="915"/>
        <v>4</v>
      </c>
    </row>
    <row r="58597" spans="1:5" x14ac:dyDescent="0.25">
      <c r="A58597">
        <v>179087</v>
      </c>
      <c r="B58597" s="2">
        <v>44363.65997734628</v>
      </c>
      <c r="C58597">
        <v>145942</v>
      </c>
      <c r="D58597">
        <v>54929</v>
      </c>
      <c r="E58597" s="79">
        <f t="shared" si="915"/>
        <v>4</v>
      </c>
    </row>
    <row r="58598" spans="1:5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s="79">
        <f t="shared" si="915"/>
        <v>4</v>
      </c>
    </row>
    <row r="58599" spans="1:5" x14ac:dyDescent="0.25">
      <c r="A58599">
        <v>179089</v>
      </c>
      <c r="B58599" s="2">
        <v>44363.66119093851</v>
      </c>
      <c r="C58599">
        <v>101259</v>
      </c>
      <c r="D58599">
        <v>397390</v>
      </c>
      <c r="E58599" s="79">
        <f t="shared" si="915"/>
        <v>4</v>
      </c>
    </row>
    <row r="58600" spans="1:5" x14ac:dyDescent="0.25">
      <c r="A58600">
        <v>179094</v>
      </c>
      <c r="B58600" s="2">
        <v>44363.66280906149</v>
      </c>
      <c r="C58600">
        <v>39146</v>
      </c>
      <c r="D58600">
        <v>241927</v>
      </c>
      <c r="E58600" s="79">
        <f t="shared" si="915"/>
        <v>4</v>
      </c>
    </row>
    <row r="58601" spans="1:5" x14ac:dyDescent="0.25">
      <c r="A58601">
        <v>179098</v>
      </c>
      <c r="B58601" s="2">
        <v>44363.663213592234</v>
      </c>
      <c r="C58601">
        <v>80848</v>
      </c>
      <c r="D58601">
        <v>118549</v>
      </c>
      <c r="E58601" s="79">
        <f t="shared" si="915"/>
        <v>4</v>
      </c>
    </row>
    <row r="58602" spans="1:5" x14ac:dyDescent="0.25">
      <c r="A58602">
        <v>179101</v>
      </c>
      <c r="B58602" s="2">
        <v>44363.663618122977</v>
      </c>
      <c r="C58602">
        <v>87761</v>
      </c>
      <c r="D58602">
        <v>228405</v>
      </c>
      <c r="E58602" s="79">
        <f t="shared" si="915"/>
        <v>4</v>
      </c>
    </row>
    <row r="58603" spans="1:5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s="79">
        <f t="shared" si="915"/>
        <v>4</v>
      </c>
    </row>
    <row r="58604" spans="1:5" x14ac:dyDescent="0.25">
      <c r="A58604">
        <v>179110</v>
      </c>
      <c r="B58604" s="2">
        <v>44363.66402265372</v>
      </c>
      <c r="C58604">
        <v>313410</v>
      </c>
      <c r="D58604">
        <v>139440</v>
      </c>
      <c r="E58604" s="79">
        <f t="shared" si="915"/>
        <v>4</v>
      </c>
    </row>
    <row r="58605" spans="1:5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s="79">
        <f t="shared" si="915"/>
        <v>4</v>
      </c>
    </row>
    <row r="58606" spans="1:5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s="79">
        <f t="shared" si="915"/>
        <v>4</v>
      </c>
    </row>
    <row r="58607" spans="1:5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s="79">
        <f t="shared" si="915"/>
        <v>4</v>
      </c>
    </row>
    <row r="58608" spans="1:5" x14ac:dyDescent="0.25">
      <c r="A58608">
        <v>179121</v>
      </c>
      <c r="B58608" s="2">
        <v>44363.6656407767</v>
      </c>
      <c r="C58608">
        <v>195044</v>
      </c>
      <c r="D58608">
        <v>230507</v>
      </c>
      <c r="E58608" s="79">
        <f t="shared" si="915"/>
        <v>4</v>
      </c>
    </row>
    <row r="58609" spans="1:5" x14ac:dyDescent="0.25">
      <c r="A58609">
        <v>179123</v>
      </c>
      <c r="B58609" s="2">
        <v>44363.6656407767</v>
      </c>
      <c r="C58609">
        <v>223199</v>
      </c>
      <c r="D58609">
        <v>379466</v>
      </c>
      <c r="E58609" s="79">
        <f t="shared" si="915"/>
        <v>4</v>
      </c>
    </row>
    <row r="58610" spans="1:5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s="79">
        <f t="shared" si="915"/>
        <v>4</v>
      </c>
    </row>
    <row r="58611" spans="1:5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s="79">
        <f t="shared" si="915"/>
        <v>4</v>
      </c>
    </row>
    <row r="58612" spans="1:5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s="79">
        <f t="shared" si="915"/>
        <v>4</v>
      </c>
    </row>
    <row r="58613" spans="1:5" x14ac:dyDescent="0.25">
      <c r="A58613">
        <v>179133</v>
      </c>
      <c r="B58613" s="2">
        <v>44363.668067961167</v>
      </c>
      <c r="C58613">
        <v>31348</v>
      </c>
      <c r="D58613">
        <v>394819</v>
      </c>
      <c r="E58613" s="79">
        <f t="shared" si="915"/>
        <v>4</v>
      </c>
    </row>
    <row r="58614" spans="1:5" x14ac:dyDescent="0.25">
      <c r="A58614">
        <v>179138</v>
      </c>
      <c r="B58614" s="2">
        <v>44363.668877022654</v>
      </c>
      <c r="C58614">
        <v>7331</v>
      </c>
      <c r="D58614">
        <v>230507</v>
      </c>
      <c r="E58614" s="79">
        <f t="shared" si="915"/>
        <v>4</v>
      </c>
    </row>
    <row r="58615" spans="1:5" x14ac:dyDescent="0.25">
      <c r="A58615">
        <v>179140</v>
      </c>
      <c r="B58615" s="2">
        <v>44363.668877022654</v>
      </c>
      <c r="C58615">
        <v>97536</v>
      </c>
      <c r="D58615">
        <v>331056</v>
      </c>
      <c r="E58615" s="79">
        <f t="shared" si="915"/>
        <v>4</v>
      </c>
    </row>
    <row r="58616" spans="1:5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s="79">
        <f t="shared" si="915"/>
        <v>4</v>
      </c>
    </row>
    <row r="58617" spans="1:5" x14ac:dyDescent="0.25">
      <c r="A58617">
        <v>179146</v>
      </c>
      <c r="B58617" s="2">
        <v>44363.670495145634</v>
      </c>
      <c r="C58617">
        <v>24028</v>
      </c>
      <c r="D58617">
        <v>154256</v>
      </c>
      <c r="E58617" s="79">
        <f t="shared" si="915"/>
        <v>4</v>
      </c>
    </row>
    <row r="58618" spans="1:5" x14ac:dyDescent="0.25">
      <c r="A58618">
        <v>179150</v>
      </c>
      <c r="B58618" s="2">
        <v>44363.670495145634</v>
      </c>
      <c r="C58618">
        <v>91934</v>
      </c>
      <c r="D58618">
        <v>173896</v>
      </c>
      <c r="E58618" s="79">
        <f t="shared" si="915"/>
        <v>4</v>
      </c>
    </row>
    <row r="58619" spans="1:5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s="79">
        <f t="shared" si="915"/>
        <v>4</v>
      </c>
    </row>
    <row r="58620" spans="1:5" x14ac:dyDescent="0.25">
      <c r="A58620">
        <v>179158</v>
      </c>
      <c r="B58620" s="2">
        <v>44363.670495145634</v>
      </c>
      <c r="C58620">
        <v>272617</v>
      </c>
      <c r="D58620">
        <v>43697</v>
      </c>
      <c r="E58620" s="79">
        <f t="shared" si="915"/>
        <v>4</v>
      </c>
    </row>
    <row r="58621" spans="1:5" x14ac:dyDescent="0.25">
      <c r="A58621">
        <v>179159</v>
      </c>
      <c r="B58621" s="2">
        <v>44363.671304207121</v>
      </c>
      <c r="C58621">
        <v>100371</v>
      </c>
      <c r="D58621">
        <v>21760</v>
      </c>
      <c r="E58621" s="79">
        <f t="shared" si="915"/>
        <v>4</v>
      </c>
    </row>
    <row r="58622" spans="1:5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s="79">
        <f t="shared" si="915"/>
        <v>4</v>
      </c>
    </row>
    <row r="58623" spans="1:5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s="79">
        <f t="shared" si="915"/>
        <v>4</v>
      </c>
    </row>
    <row r="58624" spans="1:5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s="79">
        <f t="shared" si="915"/>
        <v>4</v>
      </c>
    </row>
    <row r="58625" spans="1:5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s="79">
        <f t="shared" si="915"/>
        <v>4</v>
      </c>
    </row>
    <row r="58626" spans="1:5" x14ac:dyDescent="0.25">
      <c r="A58626">
        <v>179167</v>
      </c>
      <c r="B58626" s="2">
        <v>44363.67251779935</v>
      </c>
      <c r="C58626">
        <v>239150</v>
      </c>
      <c r="D58626">
        <v>244574</v>
      </c>
      <c r="E58626" s="79">
        <f t="shared" si="915"/>
        <v>4</v>
      </c>
    </row>
    <row r="58627" spans="1:5" x14ac:dyDescent="0.25">
      <c r="A58627">
        <v>179168</v>
      </c>
      <c r="B58627" s="2">
        <v>44363.674135922331</v>
      </c>
      <c r="C58627">
        <v>53474</v>
      </c>
      <c r="D58627">
        <v>304128</v>
      </c>
      <c r="E58627" s="79">
        <f t="shared" ref="E58627:E58690" si="916">WEEKDAY(B58627,1)</f>
        <v>4</v>
      </c>
    </row>
    <row r="58628" spans="1:5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s="79">
        <f t="shared" si="916"/>
        <v>4</v>
      </c>
    </row>
    <row r="58629" spans="1:5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s="79">
        <f t="shared" si="916"/>
        <v>4</v>
      </c>
    </row>
    <row r="58630" spans="1:5" x14ac:dyDescent="0.25">
      <c r="A58630">
        <v>179181</v>
      </c>
      <c r="B58630" s="2">
        <v>44363.676563106797</v>
      </c>
      <c r="C58630">
        <v>37757</v>
      </c>
      <c r="D58630">
        <v>118549</v>
      </c>
      <c r="E58630" s="79">
        <f t="shared" si="916"/>
        <v>4</v>
      </c>
    </row>
    <row r="58631" spans="1:5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s="79">
        <f t="shared" si="916"/>
        <v>4</v>
      </c>
    </row>
    <row r="58632" spans="1:5" x14ac:dyDescent="0.25">
      <c r="A58632">
        <v>179186</v>
      </c>
      <c r="B58632" s="2">
        <v>44363.676967637541</v>
      </c>
      <c r="C58632">
        <v>312332</v>
      </c>
      <c r="D58632">
        <v>52293</v>
      </c>
      <c r="E58632" s="79">
        <f t="shared" si="916"/>
        <v>4</v>
      </c>
    </row>
    <row r="58633" spans="1:5" x14ac:dyDescent="0.25">
      <c r="A58633">
        <v>179191</v>
      </c>
      <c r="B58633" s="2">
        <v>44363.67818122977</v>
      </c>
      <c r="C58633">
        <v>21340</v>
      </c>
      <c r="D58633">
        <v>230778</v>
      </c>
      <c r="E58633" s="79">
        <f t="shared" si="916"/>
        <v>4</v>
      </c>
    </row>
    <row r="58634" spans="1:5" x14ac:dyDescent="0.25">
      <c r="A58634">
        <v>179194</v>
      </c>
      <c r="B58634" s="2">
        <v>44363.67818122977</v>
      </c>
      <c r="C58634">
        <v>75625</v>
      </c>
      <c r="D58634">
        <v>127055</v>
      </c>
      <c r="E58634" s="79">
        <f t="shared" si="916"/>
        <v>4</v>
      </c>
    </row>
    <row r="58635" spans="1:5" x14ac:dyDescent="0.25">
      <c r="A58635">
        <v>179198</v>
      </c>
      <c r="B58635" s="2">
        <v>44363.679394822007</v>
      </c>
      <c r="C58635">
        <v>76017</v>
      </c>
      <c r="D58635">
        <v>347393</v>
      </c>
      <c r="E58635" s="79">
        <f t="shared" si="916"/>
        <v>4</v>
      </c>
    </row>
    <row r="58636" spans="1:5" x14ac:dyDescent="0.25">
      <c r="A58636">
        <v>179199</v>
      </c>
      <c r="B58636" s="2">
        <v>44363.680203883494</v>
      </c>
      <c r="C58636">
        <v>98785</v>
      </c>
      <c r="D58636">
        <v>133933</v>
      </c>
      <c r="E58636" s="79">
        <f t="shared" si="916"/>
        <v>4</v>
      </c>
    </row>
    <row r="58637" spans="1:5" x14ac:dyDescent="0.25">
      <c r="A58637">
        <v>179202</v>
      </c>
      <c r="B58637" s="2">
        <v>44363.680203883494</v>
      </c>
      <c r="C58637">
        <v>157119</v>
      </c>
      <c r="D58637">
        <v>82901</v>
      </c>
      <c r="E58637" s="79">
        <f t="shared" si="916"/>
        <v>4</v>
      </c>
    </row>
    <row r="58638" spans="1:5" x14ac:dyDescent="0.25">
      <c r="A58638">
        <v>179207</v>
      </c>
      <c r="B58638" s="2">
        <v>44363.68101294498</v>
      </c>
      <c r="C58638">
        <v>218761</v>
      </c>
      <c r="D58638">
        <v>439981</v>
      </c>
      <c r="E58638" s="79">
        <f t="shared" si="916"/>
        <v>4</v>
      </c>
    </row>
    <row r="58639" spans="1:5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s="79">
        <f t="shared" si="916"/>
        <v>4</v>
      </c>
    </row>
    <row r="58640" spans="1:5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s="79">
        <f t="shared" si="916"/>
        <v>4</v>
      </c>
    </row>
    <row r="58641" spans="1:5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s="79">
        <f t="shared" si="916"/>
        <v>4</v>
      </c>
    </row>
    <row r="58642" spans="1:5" x14ac:dyDescent="0.25">
      <c r="A58642">
        <v>179219</v>
      </c>
      <c r="B58642" s="2">
        <v>44363.685462783171</v>
      </c>
      <c r="C58642">
        <v>93552</v>
      </c>
      <c r="D58642">
        <v>209122</v>
      </c>
      <c r="E58642" s="79">
        <f t="shared" si="916"/>
        <v>4</v>
      </c>
    </row>
    <row r="58643" spans="1:5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s="79">
        <f t="shared" si="916"/>
        <v>4</v>
      </c>
    </row>
    <row r="58644" spans="1:5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s="79">
        <f t="shared" si="916"/>
        <v>4</v>
      </c>
    </row>
    <row r="58645" spans="1:5" x14ac:dyDescent="0.25">
      <c r="A58645">
        <v>179228</v>
      </c>
      <c r="B58645" s="2">
        <v>44363.687485436894</v>
      </c>
      <c r="C58645">
        <v>933</v>
      </c>
      <c r="D58645">
        <v>411922</v>
      </c>
      <c r="E58645" s="79">
        <f t="shared" si="916"/>
        <v>4</v>
      </c>
    </row>
    <row r="58646" spans="1:5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s="79">
        <f t="shared" si="916"/>
        <v>4</v>
      </c>
    </row>
    <row r="58647" spans="1:5" x14ac:dyDescent="0.25">
      <c r="A58647">
        <v>179236</v>
      </c>
      <c r="B58647" s="2">
        <v>44363.688294498381</v>
      </c>
      <c r="C58647">
        <v>46838</v>
      </c>
      <c r="D58647">
        <v>291304</v>
      </c>
      <c r="E58647" s="79">
        <f t="shared" si="916"/>
        <v>4</v>
      </c>
    </row>
    <row r="58648" spans="1:5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s="79">
        <f t="shared" si="916"/>
        <v>4</v>
      </c>
    </row>
    <row r="58649" spans="1:5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s="79">
        <f t="shared" si="916"/>
        <v>4</v>
      </c>
    </row>
    <row r="58650" spans="1:5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s="79">
        <f t="shared" si="916"/>
        <v>4</v>
      </c>
    </row>
    <row r="58651" spans="1:5" x14ac:dyDescent="0.25">
      <c r="A58651">
        <v>179248</v>
      </c>
      <c r="B58651" s="2">
        <v>44363.691935275077</v>
      </c>
      <c r="C58651">
        <v>233924</v>
      </c>
      <c r="D58651">
        <v>21407</v>
      </c>
      <c r="E58651" s="79">
        <f t="shared" si="916"/>
        <v>4</v>
      </c>
    </row>
    <row r="58652" spans="1:5" x14ac:dyDescent="0.25">
      <c r="A58652">
        <v>179252</v>
      </c>
      <c r="B58652" s="2">
        <v>44363.691935275077</v>
      </c>
      <c r="C58652">
        <v>321042</v>
      </c>
      <c r="D58652">
        <v>81226</v>
      </c>
      <c r="E58652" s="79">
        <f t="shared" si="916"/>
        <v>4</v>
      </c>
    </row>
    <row r="58653" spans="1:5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s="79">
        <f t="shared" si="916"/>
        <v>4</v>
      </c>
    </row>
    <row r="58654" spans="1:5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s="79">
        <f t="shared" si="916"/>
        <v>4</v>
      </c>
    </row>
    <row r="58655" spans="1:5" x14ac:dyDescent="0.25">
      <c r="A58655">
        <v>179258</v>
      </c>
      <c r="B58655" s="2">
        <v>44363.692999999999</v>
      </c>
      <c r="C58655">
        <v>56449</v>
      </c>
      <c r="D58655">
        <v>347393</v>
      </c>
      <c r="E58655" s="79">
        <f t="shared" si="916"/>
        <v>4</v>
      </c>
    </row>
    <row r="58656" spans="1:5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s="79">
        <f t="shared" si="916"/>
        <v>4</v>
      </c>
    </row>
    <row r="58657" spans="1:5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s="79">
        <f t="shared" si="916"/>
        <v>4</v>
      </c>
    </row>
    <row r="58658" spans="1:5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s="79">
        <f t="shared" si="916"/>
        <v>4</v>
      </c>
    </row>
    <row r="58659" spans="1:5" x14ac:dyDescent="0.25">
      <c r="A58659">
        <v>179267</v>
      </c>
      <c r="B58659" s="2">
        <v>44363.695576051781</v>
      </c>
      <c r="C58659">
        <v>237474</v>
      </c>
      <c r="D58659">
        <v>43842</v>
      </c>
      <c r="E58659" s="79">
        <f t="shared" si="916"/>
        <v>4</v>
      </c>
    </row>
    <row r="58660" spans="1:5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s="79">
        <f t="shared" si="916"/>
        <v>4</v>
      </c>
    </row>
    <row r="58661" spans="1:5" x14ac:dyDescent="0.25">
      <c r="A58661">
        <v>179274</v>
      </c>
      <c r="B58661" s="2">
        <v>44363.695666666667</v>
      </c>
      <c r="C58661">
        <v>92715</v>
      </c>
      <c r="D58661">
        <v>472712</v>
      </c>
      <c r="E58661" s="79">
        <f t="shared" si="916"/>
        <v>4</v>
      </c>
    </row>
    <row r="58662" spans="1:5" x14ac:dyDescent="0.25">
      <c r="A58662">
        <v>179277</v>
      </c>
      <c r="B58662" s="2">
        <v>44363.696789644011</v>
      </c>
      <c r="C58662">
        <v>23910</v>
      </c>
      <c r="D58662">
        <v>63666</v>
      </c>
      <c r="E58662" s="79">
        <f t="shared" si="916"/>
        <v>4</v>
      </c>
    </row>
    <row r="58663" spans="1:5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s="79">
        <f t="shared" si="916"/>
        <v>4</v>
      </c>
    </row>
    <row r="58664" spans="1:5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s="79">
        <f t="shared" si="916"/>
        <v>4</v>
      </c>
    </row>
    <row r="58665" spans="1:5" x14ac:dyDescent="0.25">
      <c r="A58665">
        <v>179289</v>
      </c>
      <c r="B58665" s="2">
        <v>44363.698333333334</v>
      </c>
      <c r="C58665">
        <v>90477</v>
      </c>
      <c r="D58665">
        <v>472712</v>
      </c>
      <c r="E58665" s="79">
        <f t="shared" si="916"/>
        <v>4</v>
      </c>
    </row>
    <row r="58666" spans="1:5" x14ac:dyDescent="0.25">
      <c r="A58666">
        <v>179290</v>
      </c>
      <c r="B58666" s="2">
        <v>44363.698812297735</v>
      </c>
      <c r="C58666">
        <v>87308</v>
      </c>
      <c r="D58666">
        <v>254768</v>
      </c>
      <c r="E58666" s="79">
        <f t="shared" si="916"/>
        <v>4</v>
      </c>
    </row>
    <row r="58667" spans="1:5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s="79">
        <f t="shared" si="916"/>
        <v>4</v>
      </c>
    </row>
    <row r="58668" spans="1:5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s="79">
        <f t="shared" si="916"/>
        <v>4</v>
      </c>
    </row>
    <row r="58669" spans="1:5" x14ac:dyDescent="0.25">
      <c r="A58669">
        <v>179301</v>
      </c>
      <c r="B58669" s="2">
        <v>44363.700430420715</v>
      </c>
      <c r="C58669">
        <v>10640</v>
      </c>
      <c r="D58669">
        <v>182984</v>
      </c>
      <c r="E58669" s="79">
        <f t="shared" si="916"/>
        <v>4</v>
      </c>
    </row>
    <row r="58670" spans="1:5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s="79">
        <f t="shared" si="916"/>
        <v>4</v>
      </c>
    </row>
    <row r="58671" spans="1:5" x14ac:dyDescent="0.25">
      <c r="A58671">
        <v>179306</v>
      </c>
      <c r="B58671" s="2">
        <v>44363.701239482201</v>
      </c>
      <c r="C58671">
        <v>39589</v>
      </c>
      <c r="D58671">
        <v>293657</v>
      </c>
      <c r="E58671" s="79">
        <f t="shared" si="916"/>
        <v>4</v>
      </c>
    </row>
    <row r="58672" spans="1:5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s="79">
        <f t="shared" si="916"/>
        <v>4</v>
      </c>
    </row>
    <row r="58673" spans="1:5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s="79">
        <f t="shared" si="916"/>
        <v>4</v>
      </c>
    </row>
    <row r="58674" spans="1:5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s="79">
        <f t="shared" si="916"/>
        <v>4</v>
      </c>
    </row>
    <row r="58675" spans="1:5" x14ac:dyDescent="0.25">
      <c r="A58675">
        <v>179320</v>
      </c>
      <c r="B58675" s="2">
        <v>44363.703666666668</v>
      </c>
      <c r="C58675">
        <v>261203</v>
      </c>
      <c r="D58675">
        <v>77124</v>
      </c>
      <c r="E58675" s="79">
        <f t="shared" si="916"/>
        <v>4</v>
      </c>
    </row>
    <row r="58676" spans="1:5" x14ac:dyDescent="0.25">
      <c r="A58676">
        <v>179322</v>
      </c>
      <c r="B58676" s="2">
        <v>44363.704071197411</v>
      </c>
      <c r="C58676">
        <v>98190</v>
      </c>
      <c r="D58676">
        <v>411922</v>
      </c>
      <c r="E58676" s="79">
        <f t="shared" si="916"/>
        <v>4</v>
      </c>
    </row>
    <row r="58677" spans="1:5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s="79">
        <f t="shared" si="916"/>
        <v>4</v>
      </c>
    </row>
    <row r="58678" spans="1:5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s="79">
        <f t="shared" si="916"/>
        <v>4</v>
      </c>
    </row>
    <row r="58679" spans="1:5" x14ac:dyDescent="0.25">
      <c r="A58679">
        <v>179328</v>
      </c>
      <c r="B58679" s="2">
        <v>44363.705689320392</v>
      </c>
      <c r="C58679">
        <v>83110</v>
      </c>
      <c r="D58679">
        <v>411922</v>
      </c>
      <c r="E58679" s="79">
        <f t="shared" si="916"/>
        <v>4</v>
      </c>
    </row>
    <row r="58680" spans="1:5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s="79">
        <f t="shared" si="916"/>
        <v>4</v>
      </c>
    </row>
    <row r="58681" spans="1:5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s="79">
        <f t="shared" si="916"/>
        <v>4</v>
      </c>
    </row>
    <row r="58682" spans="1:5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s="79">
        <f t="shared" si="916"/>
        <v>4</v>
      </c>
    </row>
    <row r="58683" spans="1:5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s="79">
        <f t="shared" si="916"/>
        <v>4</v>
      </c>
    </row>
    <row r="58684" spans="1:5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s="79">
        <f t="shared" si="916"/>
        <v>4</v>
      </c>
    </row>
    <row r="58685" spans="1:5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s="79">
        <f t="shared" si="916"/>
        <v>4</v>
      </c>
    </row>
    <row r="58686" spans="1:5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s="79">
        <f t="shared" si="916"/>
        <v>4</v>
      </c>
    </row>
    <row r="58687" spans="1:5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s="79">
        <f t="shared" si="916"/>
        <v>4</v>
      </c>
    </row>
    <row r="58688" spans="1:5" x14ac:dyDescent="0.25">
      <c r="A58688">
        <v>179355</v>
      </c>
      <c r="B58688" s="2">
        <v>44363.709330097088</v>
      </c>
      <c r="C58688">
        <v>75492</v>
      </c>
      <c r="D58688">
        <v>112334</v>
      </c>
      <c r="E58688" s="79">
        <f t="shared" si="916"/>
        <v>4</v>
      </c>
    </row>
    <row r="58689" spans="1:5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s="79">
        <f t="shared" si="916"/>
        <v>4</v>
      </c>
    </row>
    <row r="58690" spans="1:5" x14ac:dyDescent="0.25">
      <c r="A58690">
        <v>179361</v>
      </c>
      <c r="B58690" s="2">
        <v>44363.709734627831</v>
      </c>
      <c r="C58690">
        <v>86674</v>
      </c>
      <c r="D58690">
        <v>244574</v>
      </c>
      <c r="E58690" s="79">
        <f t="shared" si="916"/>
        <v>4</v>
      </c>
    </row>
    <row r="58691" spans="1:5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s="79">
        <f t="shared" ref="E58691:E58754" si="917">WEEKDAY(B58691,1)</f>
        <v>4</v>
      </c>
    </row>
    <row r="58692" spans="1:5" x14ac:dyDescent="0.25">
      <c r="A58692">
        <v>179369</v>
      </c>
      <c r="B58692" s="2">
        <v>44363.712161812298</v>
      </c>
      <c r="C58692">
        <v>31405</v>
      </c>
      <c r="D58692">
        <v>185769</v>
      </c>
      <c r="E58692" s="79">
        <f t="shared" si="917"/>
        <v>4</v>
      </c>
    </row>
    <row r="58693" spans="1:5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s="79">
        <f t="shared" si="917"/>
        <v>4</v>
      </c>
    </row>
    <row r="58694" spans="1:5" x14ac:dyDescent="0.25">
      <c r="A58694">
        <v>179376</v>
      </c>
      <c r="B58694" s="2">
        <v>44363.712566343042</v>
      </c>
      <c r="C58694">
        <v>99326</v>
      </c>
      <c r="D58694">
        <v>204394</v>
      </c>
      <c r="E58694" s="79">
        <f t="shared" si="917"/>
        <v>4</v>
      </c>
    </row>
    <row r="58695" spans="1:5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s="79">
        <f t="shared" si="917"/>
        <v>4</v>
      </c>
    </row>
    <row r="58696" spans="1:5" x14ac:dyDescent="0.25">
      <c r="A58696">
        <v>179383</v>
      </c>
      <c r="B58696" s="2">
        <v>44363.714184466022</v>
      </c>
      <c r="C58696">
        <v>55538</v>
      </c>
      <c r="D58696">
        <v>19520</v>
      </c>
      <c r="E58696" s="79">
        <f t="shared" si="917"/>
        <v>4</v>
      </c>
    </row>
    <row r="58697" spans="1:5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s="79">
        <f t="shared" si="917"/>
        <v>4</v>
      </c>
    </row>
    <row r="58698" spans="1:5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s="79">
        <f t="shared" si="917"/>
        <v>4</v>
      </c>
    </row>
    <row r="58699" spans="1:5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s="79">
        <f t="shared" si="917"/>
        <v>4</v>
      </c>
    </row>
    <row r="58700" spans="1:5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s="79">
        <f t="shared" si="917"/>
        <v>4</v>
      </c>
    </row>
    <row r="58701" spans="1:5" x14ac:dyDescent="0.25">
      <c r="A58701">
        <v>179398</v>
      </c>
      <c r="B58701" s="2">
        <v>44363.715398058252</v>
      </c>
      <c r="C58701">
        <v>249440</v>
      </c>
      <c r="D58701">
        <v>73707</v>
      </c>
      <c r="E58701" s="79">
        <f t="shared" si="917"/>
        <v>4</v>
      </c>
    </row>
    <row r="58702" spans="1:5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s="79">
        <f t="shared" si="917"/>
        <v>4</v>
      </c>
    </row>
    <row r="58703" spans="1:5" x14ac:dyDescent="0.25">
      <c r="A58703">
        <v>179407</v>
      </c>
      <c r="B58703" s="2">
        <v>44363.717016181232</v>
      </c>
      <c r="C58703">
        <v>96003</v>
      </c>
      <c r="D58703">
        <v>180863</v>
      </c>
      <c r="E58703" s="79">
        <f t="shared" si="917"/>
        <v>4</v>
      </c>
    </row>
    <row r="58704" spans="1:5" x14ac:dyDescent="0.25">
      <c r="A58704">
        <v>179411</v>
      </c>
      <c r="B58704" s="2">
        <v>44363.717825242718</v>
      </c>
      <c r="C58704">
        <v>56430</v>
      </c>
      <c r="D58704">
        <v>86587</v>
      </c>
      <c r="E58704" s="79">
        <f t="shared" si="917"/>
        <v>4</v>
      </c>
    </row>
    <row r="58705" spans="1:5" x14ac:dyDescent="0.25">
      <c r="A58705">
        <v>179414</v>
      </c>
      <c r="B58705" s="2">
        <v>44363.717825242718</v>
      </c>
      <c r="C58705">
        <v>87140</v>
      </c>
      <c r="D58705">
        <v>4199</v>
      </c>
      <c r="E58705" s="79">
        <f t="shared" si="917"/>
        <v>4</v>
      </c>
    </row>
    <row r="58706" spans="1:5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s="79">
        <f t="shared" si="917"/>
        <v>4</v>
      </c>
    </row>
    <row r="58707" spans="1:5" x14ac:dyDescent="0.25">
      <c r="A58707">
        <v>179421</v>
      </c>
      <c r="B58707" s="2">
        <v>44363.720252427185</v>
      </c>
      <c r="C58707">
        <v>329617</v>
      </c>
      <c r="D58707">
        <v>4199</v>
      </c>
      <c r="E58707" s="79">
        <f t="shared" si="917"/>
        <v>4</v>
      </c>
    </row>
    <row r="58708" spans="1:5" x14ac:dyDescent="0.25">
      <c r="A58708">
        <v>179426</v>
      </c>
      <c r="B58708" s="2">
        <v>44363.720656957928</v>
      </c>
      <c r="C58708">
        <v>144103</v>
      </c>
      <c r="D58708">
        <v>21760</v>
      </c>
      <c r="E58708" s="79">
        <f t="shared" si="917"/>
        <v>4</v>
      </c>
    </row>
    <row r="58709" spans="1:5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s="79">
        <f t="shared" si="917"/>
        <v>4</v>
      </c>
    </row>
    <row r="58710" spans="1:5" x14ac:dyDescent="0.25">
      <c r="A58710">
        <v>179434</v>
      </c>
      <c r="B58710" s="2">
        <v>44363.721466019422</v>
      </c>
      <c r="C58710">
        <v>41074</v>
      </c>
      <c r="D58710">
        <v>385215</v>
      </c>
      <c r="E58710" s="79">
        <f t="shared" si="917"/>
        <v>4</v>
      </c>
    </row>
    <row r="58711" spans="1:5" x14ac:dyDescent="0.25">
      <c r="A58711">
        <v>179439</v>
      </c>
      <c r="B58711" s="2">
        <v>44363.721870550158</v>
      </c>
      <c r="C58711">
        <v>61875</v>
      </c>
      <c r="D58711">
        <v>351192</v>
      </c>
      <c r="E58711" s="79">
        <f t="shared" si="917"/>
        <v>4</v>
      </c>
    </row>
    <row r="58712" spans="1:5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s="79">
        <f t="shared" si="917"/>
        <v>4</v>
      </c>
    </row>
    <row r="58713" spans="1:5" x14ac:dyDescent="0.25">
      <c r="A58713">
        <v>179447</v>
      </c>
      <c r="B58713" s="2">
        <v>44363.725511326862</v>
      </c>
      <c r="C58713">
        <v>91697</v>
      </c>
      <c r="D58713">
        <v>471403</v>
      </c>
      <c r="E58713" s="79">
        <f t="shared" si="917"/>
        <v>4</v>
      </c>
    </row>
    <row r="58714" spans="1:5" x14ac:dyDescent="0.25">
      <c r="A58714">
        <v>179448</v>
      </c>
      <c r="B58714" s="2">
        <v>44363.725511326862</v>
      </c>
      <c r="C58714">
        <v>149639</v>
      </c>
      <c r="D58714">
        <v>19124</v>
      </c>
      <c r="E58714" s="79">
        <f t="shared" si="917"/>
        <v>4</v>
      </c>
    </row>
    <row r="58715" spans="1:5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s="79">
        <f t="shared" si="917"/>
        <v>4</v>
      </c>
    </row>
    <row r="58716" spans="1:5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s="79">
        <f t="shared" si="917"/>
        <v>4</v>
      </c>
    </row>
    <row r="58717" spans="1:5" x14ac:dyDescent="0.25">
      <c r="A58717">
        <v>179456</v>
      </c>
      <c r="B58717" s="2">
        <v>44363.727129449842</v>
      </c>
      <c r="C58717">
        <v>75509</v>
      </c>
      <c r="D58717">
        <v>411922</v>
      </c>
      <c r="E58717" s="79">
        <f t="shared" si="917"/>
        <v>4</v>
      </c>
    </row>
    <row r="58718" spans="1:5" x14ac:dyDescent="0.25">
      <c r="A58718">
        <v>179457</v>
      </c>
      <c r="B58718" s="2">
        <v>44363.727129449842</v>
      </c>
      <c r="C58718">
        <v>95344</v>
      </c>
      <c r="D58718">
        <v>118549</v>
      </c>
      <c r="E58718" s="79">
        <f t="shared" si="917"/>
        <v>4</v>
      </c>
    </row>
    <row r="58719" spans="1:5" x14ac:dyDescent="0.25">
      <c r="A58719">
        <v>179459</v>
      </c>
      <c r="B58719" s="2">
        <v>44363.727938511329</v>
      </c>
      <c r="C58719">
        <v>206237</v>
      </c>
      <c r="D58719">
        <v>86587</v>
      </c>
      <c r="E58719" s="79">
        <f t="shared" si="917"/>
        <v>4</v>
      </c>
    </row>
    <row r="58720" spans="1:5" x14ac:dyDescent="0.25">
      <c r="A58720">
        <v>179462</v>
      </c>
      <c r="B58720" s="2">
        <v>44363.728747572815</v>
      </c>
      <c r="C58720">
        <v>31199</v>
      </c>
      <c r="D58720">
        <v>21760</v>
      </c>
      <c r="E58720" s="79">
        <f t="shared" si="917"/>
        <v>4</v>
      </c>
    </row>
    <row r="58721" spans="1:5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s="79">
        <f t="shared" si="917"/>
        <v>4</v>
      </c>
    </row>
    <row r="58722" spans="1:5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s="79">
        <f t="shared" si="917"/>
        <v>4</v>
      </c>
    </row>
    <row r="58723" spans="1:5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s="79">
        <f t="shared" si="917"/>
        <v>4</v>
      </c>
    </row>
    <row r="58724" spans="1:5" x14ac:dyDescent="0.25">
      <c r="A58724">
        <v>179474</v>
      </c>
      <c r="B58724" s="2">
        <v>44363.732388349512</v>
      </c>
      <c r="C58724">
        <v>51619</v>
      </c>
      <c r="D58724">
        <v>301748</v>
      </c>
      <c r="E58724" s="79">
        <f t="shared" si="917"/>
        <v>4</v>
      </c>
    </row>
    <row r="58725" spans="1:5" x14ac:dyDescent="0.25">
      <c r="A58725">
        <v>179478</v>
      </c>
      <c r="B58725" s="2">
        <v>44363.732388349512</v>
      </c>
      <c r="C58725">
        <v>63130</v>
      </c>
      <c r="D58725">
        <v>100412</v>
      </c>
      <c r="E58725" s="79">
        <f t="shared" si="917"/>
        <v>4</v>
      </c>
    </row>
    <row r="58726" spans="1:5" x14ac:dyDescent="0.25">
      <c r="A58726">
        <v>179479</v>
      </c>
      <c r="B58726" s="2">
        <v>44363.733601941749</v>
      </c>
      <c r="C58726">
        <v>23862</v>
      </c>
      <c r="D58726">
        <v>41687</v>
      </c>
      <c r="E58726" s="79">
        <f t="shared" si="917"/>
        <v>4</v>
      </c>
    </row>
    <row r="58727" spans="1:5" x14ac:dyDescent="0.25">
      <c r="A58727">
        <v>179481</v>
      </c>
      <c r="B58727" s="2">
        <v>44363.733601941749</v>
      </c>
      <c r="C58727">
        <v>260424</v>
      </c>
      <c r="D58727">
        <v>5151</v>
      </c>
      <c r="E58727" s="79">
        <f t="shared" si="917"/>
        <v>4</v>
      </c>
    </row>
    <row r="58728" spans="1:5" x14ac:dyDescent="0.25">
      <c r="A58728">
        <v>179484</v>
      </c>
      <c r="B58728" s="2">
        <v>44363.734006472492</v>
      </c>
      <c r="C58728">
        <v>3680</v>
      </c>
      <c r="D58728">
        <v>4722</v>
      </c>
      <c r="E58728" s="79">
        <f t="shared" si="917"/>
        <v>4</v>
      </c>
    </row>
    <row r="58729" spans="1:5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s="79">
        <f t="shared" si="917"/>
        <v>4</v>
      </c>
    </row>
    <row r="58730" spans="1:5" x14ac:dyDescent="0.25">
      <c r="A58730">
        <v>179491</v>
      </c>
      <c r="B58730" s="2">
        <v>44363.734411003235</v>
      </c>
      <c r="C58730">
        <v>81386</v>
      </c>
      <c r="D58730">
        <v>228405</v>
      </c>
      <c r="E58730" s="79">
        <f t="shared" si="917"/>
        <v>4</v>
      </c>
    </row>
    <row r="58731" spans="1:5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s="79">
        <f t="shared" si="917"/>
        <v>4</v>
      </c>
    </row>
    <row r="58732" spans="1:5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s="79">
        <f t="shared" si="917"/>
        <v>4</v>
      </c>
    </row>
    <row r="58733" spans="1:5" x14ac:dyDescent="0.25">
      <c r="A58733">
        <v>179501</v>
      </c>
      <c r="B58733" s="2">
        <v>44363.736838187702</v>
      </c>
      <c r="C58733">
        <v>285284</v>
      </c>
      <c r="D58733">
        <v>21760</v>
      </c>
      <c r="E58733" s="79">
        <f t="shared" si="917"/>
        <v>4</v>
      </c>
    </row>
    <row r="58734" spans="1:5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s="79">
        <f t="shared" si="917"/>
        <v>4</v>
      </c>
    </row>
    <row r="58735" spans="1:5" x14ac:dyDescent="0.25">
      <c r="A58735">
        <v>179507</v>
      </c>
      <c r="B58735" s="2">
        <v>44363.737999999998</v>
      </c>
      <c r="C58735">
        <v>11548</v>
      </c>
      <c r="D58735">
        <v>121083</v>
      </c>
      <c r="E58735" s="79">
        <f t="shared" si="917"/>
        <v>4</v>
      </c>
    </row>
    <row r="58736" spans="1:5" x14ac:dyDescent="0.25">
      <c r="A58736">
        <v>179511</v>
      </c>
      <c r="B58736" s="2">
        <v>44363.738456310683</v>
      </c>
      <c r="C58736">
        <v>325611</v>
      </c>
      <c r="D58736">
        <v>17083</v>
      </c>
      <c r="E58736" s="79">
        <f t="shared" si="917"/>
        <v>4</v>
      </c>
    </row>
    <row r="58737" spans="1:5" x14ac:dyDescent="0.25">
      <c r="A58737">
        <v>179516</v>
      </c>
      <c r="B58737" s="2">
        <v>44363.738860841419</v>
      </c>
      <c r="C58737">
        <v>522</v>
      </c>
      <c r="D58737">
        <v>182191</v>
      </c>
      <c r="E58737" s="79">
        <f t="shared" si="917"/>
        <v>4</v>
      </c>
    </row>
    <row r="58738" spans="1:5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s="79">
        <f t="shared" si="917"/>
        <v>4</v>
      </c>
    </row>
    <row r="58739" spans="1:5" x14ac:dyDescent="0.25">
      <c r="A58739">
        <v>179520</v>
      </c>
      <c r="B58739" s="2">
        <v>44363.738860841419</v>
      </c>
      <c r="C58739">
        <v>239925</v>
      </c>
      <c r="D58739">
        <v>63666</v>
      </c>
      <c r="E58739" s="79">
        <f t="shared" si="917"/>
        <v>4</v>
      </c>
    </row>
    <row r="58740" spans="1:5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s="79">
        <f t="shared" si="917"/>
        <v>4</v>
      </c>
    </row>
    <row r="58741" spans="1:5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s="79">
        <f t="shared" si="917"/>
        <v>4</v>
      </c>
    </row>
    <row r="58742" spans="1:5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s="79">
        <f t="shared" si="917"/>
        <v>4</v>
      </c>
    </row>
    <row r="58743" spans="1:5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s="79">
        <f t="shared" si="917"/>
        <v>4</v>
      </c>
    </row>
    <row r="58744" spans="1:5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s="79">
        <f t="shared" si="917"/>
        <v>4</v>
      </c>
    </row>
    <row r="58745" spans="1:5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s="79">
        <f t="shared" si="917"/>
        <v>4</v>
      </c>
    </row>
    <row r="58746" spans="1:5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s="79">
        <f t="shared" si="917"/>
        <v>4</v>
      </c>
    </row>
    <row r="58747" spans="1:5" x14ac:dyDescent="0.25">
      <c r="A58747">
        <v>179550</v>
      </c>
      <c r="B58747" s="2">
        <v>44363.743715210352</v>
      </c>
      <c r="C58747">
        <v>80126</v>
      </c>
      <c r="D58747">
        <v>40767</v>
      </c>
      <c r="E58747" s="79">
        <f t="shared" si="917"/>
        <v>4</v>
      </c>
    </row>
    <row r="58748" spans="1:5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s="79">
        <f t="shared" si="917"/>
        <v>4</v>
      </c>
    </row>
    <row r="58749" spans="1:5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s="79">
        <f t="shared" si="917"/>
        <v>4</v>
      </c>
    </row>
    <row r="58750" spans="1:5" x14ac:dyDescent="0.25">
      <c r="A58750">
        <v>179560</v>
      </c>
      <c r="B58750" s="2">
        <v>44363.744928802589</v>
      </c>
      <c r="C58750">
        <v>58275</v>
      </c>
      <c r="D58750">
        <v>238334</v>
      </c>
      <c r="E58750" s="79">
        <f t="shared" si="917"/>
        <v>4</v>
      </c>
    </row>
    <row r="58751" spans="1:5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s="79">
        <f t="shared" si="917"/>
        <v>4</v>
      </c>
    </row>
    <row r="58752" spans="1:5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s="79">
        <f t="shared" si="917"/>
        <v>4</v>
      </c>
    </row>
    <row r="58753" spans="1:5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s="79">
        <f t="shared" si="917"/>
        <v>4</v>
      </c>
    </row>
    <row r="58754" spans="1:5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s="79">
        <f t="shared" si="917"/>
        <v>4</v>
      </c>
    </row>
    <row r="58755" spans="1:5" x14ac:dyDescent="0.25">
      <c r="A58755">
        <v>179575</v>
      </c>
      <c r="B58755" s="2">
        <v>44363.74816504855</v>
      </c>
      <c r="C58755">
        <v>202758</v>
      </c>
      <c r="D58755">
        <v>185279</v>
      </c>
      <c r="E58755" s="79">
        <f t="shared" ref="E58755:E58818" si="918">WEEKDAY(B58755,1)</f>
        <v>4</v>
      </c>
    </row>
    <row r="58756" spans="1:5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s="79">
        <f t="shared" si="918"/>
        <v>4</v>
      </c>
    </row>
    <row r="58757" spans="1:5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s="79">
        <f t="shared" si="918"/>
        <v>4</v>
      </c>
    </row>
    <row r="58758" spans="1:5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s="79">
        <f t="shared" si="918"/>
        <v>4</v>
      </c>
    </row>
    <row r="58759" spans="1:5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s="79">
        <f t="shared" si="918"/>
        <v>4</v>
      </c>
    </row>
    <row r="58760" spans="1:5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s="79">
        <f t="shared" si="918"/>
        <v>4</v>
      </c>
    </row>
    <row r="58761" spans="1:5" x14ac:dyDescent="0.25">
      <c r="A58761">
        <v>179598</v>
      </c>
      <c r="B58761" s="2">
        <v>44363.753019417476</v>
      </c>
      <c r="C58761">
        <v>53879</v>
      </c>
      <c r="D58761">
        <v>206195</v>
      </c>
      <c r="E58761" s="79">
        <f t="shared" si="918"/>
        <v>4</v>
      </c>
    </row>
    <row r="58762" spans="1:5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s="79">
        <f t="shared" si="918"/>
        <v>4</v>
      </c>
    </row>
    <row r="58763" spans="1:5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s="79">
        <f t="shared" si="918"/>
        <v>4</v>
      </c>
    </row>
    <row r="58764" spans="1:5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s="79">
        <f t="shared" si="918"/>
        <v>4</v>
      </c>
    </row>
    <row r="58765" spans="1:5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s="79">
        <f t="shared" si="918"/>
        <v>4</v>
      </c>
    </row>
    <row r="58766" spans="1:5" x14ac:dyDescent="0.25">
      <c r="A58766">
        <v>179616</v>
      </c>
      <c r="B58766" s="2">
        <v>44363.754637540456</v>
      </c>
      <c r="C58766">
        <v>218319</v>
      </c>
      <c r="D58766">
        <v>47419</v>
      </c>
      <c r="E58766" s="79">
        <f t="shared" si="918"/>
        <v>4</v>
      </c>
    </row>
    <row r="58767" spans="1:5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s="79">
        <f t="shared" si="918"/>
        <v>4</v>
      </c>
    </row>
    <row r="58768" spans="1:5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s="79">
        <f t="shared" si="918"/>
        <v>4</v>
      </c>
    </row>
    <row r="58769" spans="1:5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s="79">
        <f t="shared" si="918"/>
        <v>4</v>
      </c>
    </row>
    <row r="58770" spans="1:5" x14ac:dyDescent="0.25">
      <c r="A58770">
        <v>179625</v>
      </c>
      <c r="B58770" s="2">
        <v>44363.757469255666</v>
      </c>
      <c r="C58770">
        <v>32369</v>
      </c>
      <c r="D58770">
        <v>430433</v>
      </c>
      <c r="E58770" s="79">
        <f t="shared" si="918"/>
        <v>4</v>
      </c>
    </row>
    <row r="58771" spans="1:5" x14ac:dyDescent="0.25">
      <c r="A58771">
        <v>179629</v>
      </c>
      <c r="B58771" s="2">
        <v>44363.75787378641</v>
      </c>
      <c r="C58771">
        <v>6752</v>
      </c>
      <c r="D58771">
        <v>74456</v>
      </c>
      <c r="E58771" s="79">
        <f t="shared" si="918"/>
        <v>4</v>
      </c>
    </row>
    <row r="58772" spans="1:5" x14ac:dyDescent="0.25">
      <c r="A58772">
        <v>179633</v>
      </c>
      <c r="B58772" s="2">
        <v>44363.758000000002</v>
      </c>
      <c r="C58772">
        <v>16125</v>
      </c>
      <c r="D58772">
        <v>455878</v>
      </c>
      <c r="E58772" s="79">
        <f t="shared" si="918"/>
        <v>4</v>
      </c>
    </row>
    <row r="58773" spans="1:5" x14ac:dyDescent="0.25">
      <c r="A58773">
        <v>179638</v>
      </c>
      <c r="B58773" s="2">
        <v>44363.75949190939</v>
      </c>
      <c r="C58773">
        <v>136918</v>
      </c>
      <c r="D58773">
        <v>180863</v>
      </c>
      <c r="E58773" s="79">
        <f t="shared" si="918"/>
        <v>4</v>
      </c>
    </row>
    <row r="58774" spans="1:5" x14ac:dyDescent="0.25">
      <c r="A58774">
        <v>179640</v>
      </c>
      <c r="B58774" s="2">
        <v>44363.75949190939</v>
      </c>
      <c r="C58774">
        <v>211139</v>
      </c>
      <c r="D58774">
        <v>394154</v>
      </c>
      <c r="E58774" s="79">
        <f t="shared" si="918"/>
        <v>4</v>
      </c>
    </row>
    <row r="58775" spans="1:5" x14ac:dyDescent="0.25">
      <c r="A58775">
        <v>179642</v>
      </c>
      <c r="B58775" s="2">
        <v>44363.760999999999</v>
      </c>
      <c r="C58775">
        <v>97125</v>
      </c>
      <c r="D58775">
        <v>437992</v>
      </c>
      <c r="E58775" s="79">
        <f t="shared" si="918"/>
        <v>4</v>
      </c>
    </row>
    <row r="58776" spans="1:5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s="79">
        <f t="shared" si="918"/>
        <v>4</v>
      </c>
    </row>
    <row r="58777" spans="1:5" x14ac:dyDescent="0.25">
      <c r="A58777">
        <v>179649</v>
      </c>
      <c r="B58777" s="2">
        <v>44363.761514563106</v>
      </c>
      <c r="C58777">
        <v>80319</v>
      </c>
      <c r="D58777">
        <v>359800</v>
      </c>
      <c r="E58777" s="79">
        <f t="shared" si="918"/>
        <v>4</v>
      </c>
    </row>
    <row r="58778" spans="1:5" x14ac:dyDescent="0.25">
      <c r="A58778">
        <v>179650</v>
      </c>
      <c r="B58778" s="2">
        <v>44363.761514563106</v>
      </c>
      <c r="C58778">
        <v>184121</v>
      </c>
      <c r="D58778">
        <v>29893</v>
      </c>
      <c r="E58778" s="79">
        <f t="shared" si="918"/>
        <v>4</v>
      </c>
    </row>
    <row r="58779" spans="1:5" x14ac:dyDescent="0.25">
      <c r="A58779">
        <v>179651</v>
      </c>
      <c r="B58779" s="2">
        <v>44363.761919093849</v>
      </c>
      <c r="C58779">
        <v>85978</v>
      </c>
      <c r="D58779">
        <v>281581</v>
      </c>
      <c r="E58779" s="79">
        <f t="shared" si="918"/>
        <v>4</v>
      </c>
    </row>
    <row r="58780" spans="1:5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s="79">
        <f t="shared" si="918"/>
        <v>4</v>
      </c>
    </row>
    <row r="58781" spans="1:5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s="79">
        <f t="shared" si="918"/>
        <v>4</v>
      </c>
    </row>
    <row r="58782" spans="1:5" x14ac:dyDescent="0.25">
      <c r="A58782">
        <v>179660</v>
      </c>
      <c r="B58782" s="2">
        <v>44363.763132686079</v>
      </c>
      <c r="C58782">
        <v>82383</v>
      </c>
      <c r="D58782">
        <v>397390</v>
      </c>
      <c r="E58782" s="79">
        <f t="shared" si="918"/>
        <v>4</v>
      </c>
    </row>
    <row r="58783" spans="1:5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s="79">
        <f t="shared" si="918"/>
        <v>4</v>
      </c>
    </row>
    <row r="58784" spans="1:5" x14ac:dyDescent="0.25">
      <c r="A58784">
        <v>179667</v>
      </c>
      <c r="B58784" s="2">
        <v>44363.765155339803</v>
      </c>
      <c r="C58784">
        <v>15919</v>
      </c>
      <c r="D58784">
        <v>381626</v>
      </c>
      <c r="E58784" s="79">
        <f t="shared" si="918"/>
        <v>4</v>
      </c>
    </row>
    <row r="58785" spans="1:5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s="79">
        <f t="shared" si="918"/>
        <v>4</v>
      </c>
    </row>
    <row r="58786" spans="1:5" x14ac:dyDescent="0.25">
      <c r="A58786">
        <v>179673</v>
      </c>
      <c r="B58786" s="2">
        <v>44363.76636893204</v>
      </c>
      <c r="C58786">
        <v>879</v>
      </c>
      <c r="D58786">
        <v>461671</v>
      </c>
      <c r="E58786" s="79">
        <f t="shared" si="918"/>
        <v>4</v>
      </c>
    </row>
    <row r="58787" spans="1:5" x14ac:dyDescent="0.25">
      <c r="A58787">
        <v>179675</v>
      </c>
      <c r="B58787" s="2">
        <v>44363.76636893204</v>
      </c>
      <c r="C58787">
        <v>166663</v>
      </c>
      <c r="D58787">
        <v>241927</v>
      </c>
      <c r="E58787" s="79">
        <f t="shared" si="918"/>
        <v>4</v>
      </c>
    </row>
    <row r="58788" spans="1:5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s="79">
        <f t="shared" si="918"/>
        <v>4</v>
      </c>
    </row>
    <row r="58789" spans="1:5" x14ac:dyDescent="0.25">
      <c r="A58789">
        <v>179678</v>
      </c>
      <c r="B58789" s="2">
        <v>44363.768796116499</v>
      </c>
      <c r="C58789">
        <v>65427</v>
      </c>
      <c r="D58789">
        <v>43842</v>
      </c>
      <c r="E58789" s="79">
        <f t="shared" si="918"/>
        <v>4</v>
      </c>
    </row>
    <row r="58790" spans="1:5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s="79">
        <f t="shared" si="918"/>
        <v>4</v>
      </c>
    </row>
    <row r="58791" spans="1:5" x14ac:dyDescent="0.25">
      <c r="A58791">
        <v>179683</v>
      </c>
      <c r="B58791" s="2">
        <v>44363.77081877023</v>
      </c>
      <c r="C58791">
        <v>53722</v>
      </c>
      <c r="D58791">
        <v>286726</v>
      </c>
      <c r="E58791" s="79">
        <f t="shared" si="918"/>
        <v>4</v>
      </c>
    </row>
    <row r="58792" spans="1:5" x14ac:dyDescent="0.25">
      <c r="A58792">
        <v>179688</v>
      </c>
      <c r="B58792" s="2">
        <v>44363.77203236246</v>
      </c>
      <c r="C58792">
        <v>140642</v>
      </c>
      <c r="D58792">
        <v>158978</v>
      </c>
      <c r="E58792" s="79">
        <f t="shared" si="918"/>
        <v>4</v>
      </c>
    </row>
    <row r="58793" spans="1:5" x14ac:dyDescent="0.25">
      <c r="A58793">
        <v>179689</v>
      </c>
      <c r="B58793" s="2">
        <v>44363.772436893203</v>
      </c>
      <c r="C58793">
        <v>56896</v>
      </c>
      <c r="D58793">
        <v>152631</v>
      </c>
      <c r="E58793" s="79">
        <f t="shared" si="918"/>
        <v>4</v>
      </c>
    </row>
    <row r="58794" spans="1:5" x14ac:dyDescent="0.25">
      <c r="A58794">
        <v>179692</v>
      </c>
      <c r="B58794" s="2">
        <v>44363.772841423946</v>
      </c>
      <c r="C58794">
        <v>145724</v>
      </c>
      <c r="D58794">
        <v>31749</v>
      </c>
      <c r="E58794" s="79">
        <f t="shared" si="918"/>
        <v>4</v>
      </c>
    </row>
    <row r="58795" spans="1:5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s="79">
        <f t="shared" si="918"/>
        <v>4</v>
      </c>
    </row>
    <row r="58796" spans="1:5" x14ac:dyDescent="0.25">
      <c r="A58796">
        <v>179697</v>
      </c>
      <c r="B58796" s="2">
        <v>44363.77324595469</v>
      </c>
      <c r="C58796">
        <v>218064</v>
      </c>
      <c r="D58796">
        <v>208723</v>
      </c>
      <c r="E58796" s="79">
        <f t="shared" si="918"/>
        <v>4</v>
      </c>
    </row>
    <row r="58797" spans="1:5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s="79">
        <f t="shared" si="918"/>
        <v>4</v>
      </c>
    </row>
    <row r="58798" spans="1:5" x14ac:dyDescent="0.25">
      <c r="A58798">
        <v>179704</v>
      </c>
      <c r="B58798" s="2">
        <v>44363.774459546927</v>
      </c>
      <c r="C58798">
        <v>246050</v>
      </c>
      <c r="D58798">
        <v>21760</v>
      </c>
      <c r="E58798" s="79">
        <f t="shared" si="918"/>
        <v>4</v>
      </c>
    </row>
    <row r="58799" spans="1:5" x14ac:dyDescent="0.25">
      <c r="A58799">
        <v>179706</v>
      </c>
      <c r="B58799" s="2">
        <v>44363.775268608413</v>
      </c>
      <c r="C58799">
        <v>61182</v>
      </c>
      <c r="D58799">
        <v>230507</v>
      </c>
      <c r="E58799" s="79">
        <f t="shared" si="918"/>
        <v>4</v>
      </c>
    </row>
    <row r="58800" spans="1:5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s="79">
        <f t="shared" si="918"/>
        <v>4</v>
      </c>
    </row>
    <row r="58801" spans="1:5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s="79">
        <f t="shared" si="918"/>
        <v>4</v>
      </c>
    </row>
    <row r="58802" spans="1:5" x14ac:dyDescent="0.25">
      <c r="A58802">
        <v>179710</v>
      </c>
      <c r="B58802" s="2">
        <v>44363.775673139156</v>
      </c>
      <c r="C58802">
        <v>263447</v>
      </c>
      <c r="D58802">
        <v>3215</v>
      </c>
      <c r="E58802" s="79">
        <f t="shared" si="918"/>
        <v>4</v>
      </c>
    </row>
    <row r="58803" spans="1:5" x14ac:dyDescent="0.25">
      <c r="A58803">
        <v>179711</v>
      </c>
      <c r="B58803" s="2">
        <v>44363.775673139164</v>
      </c>
      <c r="C58803">
        <v>26999</v>
      </c>
      <c r="D58803">
        <v>351192</v>
      </c>
      <c r="E58803" s="79">
        <f t="shared" si="918"/>
        <v>4</v>
      </c>
    </row>
    <row r="58804" spans="1:5" x14ac:dyDescent="0.25">
      <c r="A58804">
        <v>179714</v>
      </c>
      <c r="B58804" s="2">
        <v>44363.775673139164</v>
      </c>
      <c r="C58804">
        <v>52426</v>
      </c>
      <c r="D58804">
        <v>347393</v>
      </c>
      <c r="E58804" s="79">
        <f t="shared" si="918"/>
        <v>4</v>
      </c>
    </row>
    <row r="58805" spans="1:5" x14ac:dyDescent="0.25">
      <c r="A58805">
        <v>179717</v>
      </c>
      <c r="B58805" s="2">
        <v>44363.7760776699</v>
      </c>
      <c r="C58805">
        <v>337617</v>
      </c>
      <c r="D58805">
        <v>214179</v>
      </c>
      <c r="E58805" s="79">
        <f t="shared" si="918"/>
        <v>4</v>
      </c>
    </row>
    <row r="58806" spans="1:5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s="79">
        <f t="shared" si="918"/>
        <v>4</v>
      </c>
    </row>
    <row r="58807" spans="1:5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s="79">
        <f t="shared" si="918"/>
        <v>4</v>
      </c>
    </row>
    <row r="58808" spans="1:5" x14ac:dyDescent="0.25">
      <c r="A58808">
        <v>179726</v>
      </c>
      <c r="B58808" s="2">
        <v>44363.778504854366</v>
      </c>
      <c r="C58808">
        <v>75117</v>
      </c>
      <c r="D58808">
        <v>347008</v>
      </c>
      <c r="E58808" s="79">
        <f t="shared" si="918"/>
        <v>4</v>
      </c>
    </row>
    <row r="58809" spans="1:5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s="79">
        <f t="shared" si="918"/>
        <v>4</v>
      </c>
    </row>
    <row r="58810" spans="1:5" x14ac:dyDescent="0.25">
      <c r="A58810">
        <v>179732</v>
      </c>
      <c r="B58810" s="2">
        <v>44363.78052750809</v>
      </c>
      <c r="C58810">
        <v>176484</v>
      </c>
      <c r="D58810">
        <v>41578</v>
      </c>
      <c r="E58810" s="79">
        <f t="shared" si="918"/>
        <v>4</v>
      </c>
    </row>
    <row r="58811" spans="1:5" x14ac:dyDescent="0.25">
      <c r="A58811">
        <v>179734</v>
      </c>
      <c r="B58811" s="2">
        <v>44363.780932038833</v>
      </c>
      <c r="C58811">
        <v>90938</v>
      </c>
      <c r="D58811">
        <v>235960</v>
      </c>
      <c r="E58811" s="79">
        <f t="shared" si="918"/>
        <v>4</v>
      </c>
    </row>
    <row r="58812" spans="1:5" x14ac:dyDescent="0.25">
      <c r="A58812">
        <v>179738</v>
      </c>
      <c r="B58812" s="2">
        <v>44363.780932038833</v>
      </c>
      <c r="C58812">
        <v>204899</v>
      </c>
      <c r="D58812">
        <v>21407</v>
      </c>
      <c r="E58812" s="79">
        <f t="shared" si="918"/>
        <v>4</v>
      </c>
    </row>
    <row r="58813" spans="1:5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s="79">
        <f t="shared" si="918"/>
        <v>4</v>
      </c>
    </row>
    <row r="58814" spans="1:5" x14ac:dyDescent="0.25">
      <c r="A58814">
        <v>179744</v>
      </c>
      <c r="B58814" s="2">
        <v>44363.78214563107</v>
      </c>
      <c r="C58814">
        <v>14780</v>
      </c>
      <c r="D58814">
        <v>230507</v>
      </c>
      <c r="E58814" s="79">
        <f t="shared" si="918"/>
        <v>4</v>
      </c>
    </row>
    <row r="58815" spans="1:5" x14ac:dyDescent="0.25">
      <c r="A58815">
        <v>179746</v>
      </c>
      <c r="B58815" s="2">
        <v>44363.78214563107</v>
      </c>
      <c r="C58815">
        <v>135975</v>
      </c>
      <c r="D58815">
        <v>411922</v>
      </c>
      <c r="E58815" s="79">
        <f t="shared" si="918"/>
        <v>4</v>
      </c>
    </row>
    <row r="58816" spans="1:5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s="79">
        <f t="shared" si="918"/>
        <v>4</v>
      </c>
    </row>
    <row r="58817" spans="1:5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s="79">
        <f t="shared" si="918"/>
        <v>4</v>
      </c>
    </row>
    <row r="58818" spans="1:5" x14ac:dyDescent="0.25">
      <c r="A58818">
        <v>179760</v>
      </c>
      <c r="B58818" s="2">
        <v>44363.783763754051</v>
      </c>
      <c r="C58818">
        <v>261292</v>
      </c>
      <c r="D58818">
        <v>88863</v>
      </c>
      <c r="E58818" s="79">
        <f t="shared" si="918"/>
        <v>4</v>
      </c>
    </row>
    <row r="58819" spans="1:5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s="79">
        <f t="shared" ref="E58819:E58882" si="919">WEEKDAY(B58819,1)</f>
        <v>4</v>
      </c>
    </row>
    <row r="58820" spans="1:5" x14ac:dyDescent="0.25">
      <c r="A58820">
        <v>179764</v>
      </c>
      <c r="B58820" s="2">
        <v>44363.78497734628</v>
      </c>
      <c r="C58820">
        <v>124396</v>
      </c>
      <c r="D58820">
        <v>21760</v>
      </c>
      <c r="E58820" s="79">
        <f t="shared" si="919"/>
        <v>4</v>
      </c>
    </row>
    <row r="58821" spans="1:5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s="79">
        <f t="shared" si="919"/>
        <v>4</v>
      </c>
    </row>
    <row r="58822" spans="1:5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s="79">
        <f t="shared" si="919"/>
        <v>4</v>
      </c>
    </row>
    <row r="58823" spans="1:5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s="79">
        <f t="shared" si="919"/>
        <v>4</v>
      </c>
    </row>
    <row r="58824" spans="1:5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s="79">
        <f t="shared" si="919"/>
        <v>4</v>
      </c>
    </row>
    <row r="58825" spans="1:5" x14ac:dyDescent="0.25">
      <c r="A58825">
        <v>179779</v>
      </c>
      <c r="B58825" s="2">
        <v>44363.78740453074</v>
      </c>
      <c r="C58825">
        <v>127116</v>
      </c>
      <c r="D58825">
        <v>258251</v>
      </c>
      <c r="E58825" s="79">
        <f t="shared" si="919"/>
        <v>4</v>
      </c>
    </row>
    <row r="58826" spans="1:5" x14ac:dyDescent="0.25">
      <c r="A58826">
        <v>179781</v>
      </c>
      <c r="B58826" s="2">
        <v>44363.78740453074</v>
      </c>
      <c r="C58826">
        <v>165388</v>
      </c>
      <c r="D58826">
        <v>21407</v>
      </c>
      <c r="E58826" s="79">
        <f t="shared" si="919"/>
        <v>4</v>
      </c>
    </row>
    <row r="58827" spans="1:5" x14ac:dyDescent="0.25">
      <c r="A58827">
        <v>179783</v>
      </c>
      <c r="B58827" s="2">
        <v>44363.788213592234</v>
      </c>
      <c r="C58827">
        <v>75332</v>
      </c>
      <c r="D58827">
        <v>43842</v>
      </c>
      <c r="E58827" s="79">
        <f t="shared" si="919"/>
        <v>4</v>
      </c>
    </row>
    <row r="58828" spans="1:5" x14ac:dyDescent="0.25">
      <c r="A58828">
        <v>179785</v>
      </c>
      <c r="B58828" s="2">
        <v>44363.788618122977</v>
      </c>
      <c r="C58828">
        <v>92575</v>
      </c>
      <c r="D58828">
        <v>230507</v>
      </c>
      <c r="E58828" s="79">
        <f t="shared" si="919"/>
        <v>4</v>
      </c>
    </row>
    <row r="58829" spans="1:5" x14ac:dyDescent="0.25">
      <c r="A58829">
        <v>179788</v>
      </c>
      <c r="B58829" s="2">
        <v>44363.78902265372</v>
      </c>
      <c r="C58829">
        <v>14197</v>
      </c>
      <c r="D58829">
        <v>140573</v>
      </c>
      <c r="E58829" s="79">
        <f t="shared" si="919"/>
        <v>4</v>
      </c>
    </row>
    <row r="58830" spans="1:5" x14ac:dyDescent="0.25">
      <c r="A58830">
        <v>179792</v>
      </c>
      <c r="B58830" s="2">
        <v>44363.78902265372</v>
      </c>
      <c r="C58830">
        <v>272568</v>
      </c>
      <c r="D58830">
        <v>411922</v>
      </c>
      <c r="E58830" s="79">
        <f t="shared" si="919"/>
        <v>4</v>
      </c>
    </row>
    <row r="58831" spans="1:5" x14ac:dyDescent="0.25">
      <c r="A58831">
        <v>179796</v>
      </c>
      <c r="B58831" s="2">
        <v>44363.790236245957</v>
      </c>
      <c r="C58831">
        <v>199438</v>
      </c>
      <c r="D58831">
        <v>54565</v>
      </c>
      <c r="E58831" s="79">
        <f t="shared" si="919"/>
        <v>4</v>
      </c>
    </row>
    <row r="58832" spans="1:5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s="79">
        <f t="shared" si="919"/>
        <v>4</v>
      </c>
    </row>
    <row r="58833" spans="1:5" x14ac:dyDescent="0.25">
      <c r="A58833">
        <v>179799</v>
      </c>
      <c r="B58833" s="2">
        <v>44363.791854368937</v>
      </c>
      <c r="C58833">
        <v>55247</v>
      </c>
      <c r="D58833">
        <v>411922</v>
      </c>
      <c r="E58833" s="79">
        <f t="shared" si="919"/>
        <v>4</v>
      </c>
    </row>
    <row r="58834" spans="1:5" x14ac:dyDescent="0.25">
      <c r="A58834">
        <v>179802</v>
      </c>
      <c r="B58834" s="2">
        <v>44363.791854368937</v>
      </c>
      <c r="C58834">
        <v>300354</v>
      </c>
      <c r="D58834">
        <v>55354</v>
      </c>
      <c r="E58834" s="79">
        <f t="shared" si="919"/>
        <v>4</v>
      </c>
    </row>
    <row r="58835" spans="1:5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s="79">
        <f t="shared" si="919"/>
        <v>4</v>
      </c>
    </row>
    <row r="58836" spans="1:5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s="79">
        <f t="shared" si="919"/>
        <v>4</v>
      </c>
    </row>
    <row r="58837" spans="1:5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s="79">
        <f t="shared" si="919"/>
        <v>4</v>
      </c>
    </row>
    <row r="58838" spans="1:5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s="79">
        <f t="shared" si="919"/>
        <v>4</v>
      </c>
    </row>
    <row r="58839" spans="1:5" x14ac:dyDescent="0.25">
      <c r="A58839">
        <v>179813</v>
      </c>
      <c r="B58839" s="2">
        <v>44363.795090614891</v>
      </c>
      <c r="C58839">
        <v>27738</v>
      </c>
      <c r="D58839">
        <v>330333</v>
      </c>
      <c r="E58839" s="79">
        <f t="shared" si="919"/>
        <v>4</v>
      </c>
    </row>
    <row r="58840" spans="1:5" x14ac:dyDescent="0.25">
      <c r="A58840">
        <v>179816</v>
      </c>
      <c r="B58840" s="2">
        <v>44363.795495145627</v>
      </c>
      <c r="C58840">
        <v>89981</v>
      </c>
      <c r="D58840">
        <v>118549</v>
      </c>
      <c r="E58840" s="79">
        <f t="shared" si="919"/>
        <v>4</v>
      </c>
    </row>
    <row r="58841" spans="1:5" x14ac:dyDescent="0.25">
      <c r="A58841">
        <v>179819</v>
      </c>
      <c r="B58841" s="2">
        <v>44363.796708737864</v>
      </c>
      <c r="C58841">
        <v>49847</v>
      </c>
      <c r="D58841">
        <v>278183</v>
      </c>
      <c r="E58841" s="79">
        <f t="shared" si="919"/>
        <v>4</v>
      </c>
    </row>
    <row r="58842" spans="1:5" x14ac:dyDescent="0.25">
      <c r="A58842">
        <v>179821</v>
      </c>
      <c r="B58842" s="2">
        <v>44363.796708737864</v>
      </c>
      <c r="C58842">
        <v>213179</v>
      </c>
      <c r="D58842">
        <v>54739</v>
      </c>
      <c r="E58842" s="79">
        <f t="shared" si="919"/>
        <v>4</v>
      </c>
    </row>
    <row r="58843" spans="1:5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s="79">
        <f t="shared" si="919"/>
        <v>4</v>
      </c>
    </row>
    <row r="58844" spans="1:5" x14ac:dyDescent="0.25">
      <c r="A58844">
        <v>179827</v>
      </c>
      <c r="B58844" s="2">
        <v>44363.79873139158</v>
      </c>
      <c r="C58844">
        <v>3820</v>
      </c>
      <c r="D58844">
        <v>250679</v>
      </c>
      <c r="E58844" s="79">
        <f t="shared" si="919"/>
        <v>4</v>
      </c>
    </row>
    <row r="58845" spans="1:5" x14ac:dyDescent="0.25">
      <c r="A58845">
        <v>179831</v>
      </c>
      <c r="B58845" s="2">
        <v>44363.799944983824</v>
      </c>
      <c r="C58845">
        <v>225289</v>
      </c>
      <c r="D58845">
        <v>21550</v>
      </c>
      <c r="E58845" s="79">
        <f t="shared" si="919"/>
        <v>4</v>
      </c>
    </row>
    <row r="58846" spans="1:5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s="79">
        <f t="shared" si="919"/>
        <v>4</v>
      </c>
    </row>
    <row r="58847" spans="1:5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s="79">
        <f t="shared" si="919"/>
        <v>4</v>
      </c>
    </row>
    <row r="58848" spans="1:5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s="79">
        <f t="shared" si="919"/>
        <v>4</v>
      </c>
    </row>
    <row r="58849" spans="1:5" x14ac:dyDescent="0.25">
      <c r="A58849">
        <v>179844</v>
      </c>
      <c r="B58849" s="2">
        <v>44363.80156310679</v>
      </c>
      <c r="C58849">
        <v>231904</v>
      </c>
      <c r="D58849">
        <v>58305</v>
      </c>
      <c r="E58849" s="79">
        <f t="shared" si="919"/>
        <v>4</v>
      </c>
    </row>
    <row r="58850" spans="1:5" x14ac:dyDescent="0.25">
      <c r="A58850">
        <v>179849</v>
      </c>
      <c r="B58850" s="2">
        <v>44363.801563106797</v>
      </c>
      <c r="C58850">
        <v>85516</v>
      </c>
      <c r="D58850">
        <v>376706</v>
      </c>
      <c r="E58850" s="79">
        <f t="shared" si="919"/>
        <v>4</v>
      </c>
    </row>
    <row r="58851" spans="1:5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s="79">
        <f t="shared" si="919"/>
        <v>4</v>
      </c>
    </row>
    <row r="58852" spans="1:5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s="79">
        <f t="shared" si="919"/>
        <v>4</v>
      </c>
    </row>
    <row r="58853" spans="1:5" x14ac:dyDescent="0.25">
      <c r="A58853">
        <v>179859</v>
      </c>
      <c r="B58853" s="2">
        <v>44363.802372168284</v>
      </c>
      <c r="C58853">
        <v>63201</v>
      </c>
      <c r="D58853">
        <v>42705</v>
      </c>
      <c r="E58853" s="79">
        <f t="shared" si="919"/>
        <v>4</v>
      </c>
    </row>
    <row r="58854" spans="1:5" x14ac:dyDescent="0.25">
      <c r="A58854">
        <v>179861</v>
      </c>
      <c r="B58854" s="2">
        <v>44363.802666666663</v>
      </c>
      <c r="C58854">
        <v>65677</v>
      </c>
      <c r="D58854">
        <v>118549</v>
      </c>
      <c r="E58854" s="79">
        <f t="shared" si="919"/>
        <v>4</v>
      </c>
    </row>
    <row r="58855" spans="1:5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s="79">
        <f t="shared" si="919"/>
        <v>4</v>
      </c>
    </row>
    <row r="58856" spans="1:5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s="79">
        <f t="shared" si="919"/>
        <v>4</v>
      </c>
    </row>
    <row r="58857" spans="1:5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s="79">
        <f t="shared" si="919"/>
        <v>4</v>
      </c>
    </row>
    <row r="58858" spans="1:5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s="79">
        <f t="shared" si="919"/>
        <v>4</v>
      </c>
    </row>
    <row r="58859" spans="1:5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s="79">
        <f t="shared" si="919"/>
        <v>4</v>
      </c>
    </row>
    <row r="58860" spans="1:5" x14ac:dyDescent="0.25">
      <c r="A58860">
        <v>179876</v>
      </c>
      <c r="B58860" s="2">
        <v>44363.805</v>
      </c>
      <c r="C58860">
        <v>13119</v>
      </c>
      <c r="D58860">
        <v>191608</v>
      </c>
      <c r="E58860" s="79">
        <f t="shared" si="919"/>
        <v>4</v>
      </c>
    </row>
    <row r="58861" spans="1:5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s="79">
        <f t="shared" si="919"/>
        <v>4</v>
      </c>
    </row>
    <row r="58862" spans="1:5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s="79">
        <f t="shared" si="919"/>
        <v>4</v>
      </c>
    </row>
    <row r="58863" spans="1:5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s="79">
        <f t="shared" si="919"/>
        <v>4</v>
      </c>
    </row>
    <row r="58864" spans="1:5" x14ac:dyDescent="0.25">
      <c r="A58864">
        <v>179885</v>
      </c>
      <c r="B58864" s="2">
        <v>44363.808440129447</v>
      </c>
      <c r="C58864">
        <v>11852</v>
      </c>
      <c r="D58864">
        <v>104958</v>
      </c>
      <c r="E58864" s="79">
        <f t="shared" si="919"/>
        <v>4</v>
      </c>
    </row>
    <row r="58865" spans="1:5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s="79">
        <f t="shared" si="919"/>
        <v>4</v>
      </c>
    </row>
    <row r="58866" spans="1:5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s="79">
        <f t="shared" si="919"/>
        <v>4</v>
      </c>
    </row>
    <row r="58867" spans="1:5" x14ac:dyDescent="0.25">
      <c r="A58867">
        <v>179892</v>
      </c>
      <c r="B58867" s="2">
        <v>44363.811676375401</v>
      </c>
      <c r="C58867">
        <v>99221</v>
      </c>
      <c r="D58867">
        <v>270904</v>
      </c>
      <c r="E58867" s="79">
        <f t="shared" si="919"/>
        <v>4</v>
      </c>
    </row>
    <row r="58868" spans="1:5" x14ac:dyDescent="0.25">
      <c r="A58868">
        <v>179894</v>
      </c>
      <c r="B58868" s="2">
        <v>44363.812889967638</v>
      </c>
      <c r="C58868">
        <v>13536</v>
      </c>
      <c r="D58868">
        <v>60239</v>
      </c>
      <c r="E58868" s="79">
        <f t="shared" si="919"/>
        <v>4</v>
      </c>
    </row>
    <row r="58869" spans="1:5" x14ac:dyDescent="0.25">
      <c r="A58869">
        <v>179898</v>
      </c>
      <c r="B58869" s="2">
        <v>44363.812889967638</v>
      </c>
      <c r="C58869">
        <v>76864</v>
      </c>
      <c r="D58869">
        <v>248241</v>
      </c>
      <c r="E58869" s="79">
        <f t="shared" si="919"/>
        <v>4</v>
      </c>
    </row>
    <row r="58870" spans="1:5" x14ac:dyDescent="0.25">
      <c r="A58870">
        <v>179903</v>
      </c>
      <c r="B58870" s="2">
        <v>44363.813000000002</v>
      </c>
      <c r="C58870">
        <v>49563</v>
      </c>
      <c r="D58870">
        <v>473327</v>
      </c>
      <c r="E58870" s="79">
        <f t="shared" si="919"/>
        <v>4</v>
      </c>
    </row>
    <row r="58871" spans="1:5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s="79">
        <f t="shared" si="919"/>
        <v>4</v>
      </c>
    </row>
    <row r="58872" spans="1:5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s="79">
        <f t="shared" si="919"/>
        <v>4</v>
      </c>
    </row>
    <row r="58873" spans="1:5" x14ac:dyDescent="0.25">
      <c r="A58873">
        <v>179915</v>
      </c>
      <c r="B58873" s="2">
        <v>44363.813699029124</v>
      </c>
      <c r="C58873">
        <v>62644</v>
      </c>
      <c r="D58873">
        <v>250679</v>
      </c>
      <c r="E58873" s="79">
        <f t="shared" si="919"/>
        <v>4</v>
      </c>
    </row>
    <row r="58874" spans="1:5" x14ac:dyDescent="0.25">
      <c r="A58874">
        <v>179918</v>
      </c>
      <c r="B58874" s="2">
        <v>44363.813699029124</v>
      </c>
      <c r="C58874">
        <v>271958</v>
      </c>
      <c r="D58874">
        <v>88863</v>
      </c>
      <c r="E58874" s="79">
        <f t="shared" si="919"/>
        <v>4</v>
      </c>
    </row>
    <row r="58875" spans="1:5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s="79">
        <f t="shared" si="919"/>
        <v>4</v>
      </c>
    </row>
    <row r="58876" spans="1:5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s="79">
        <f t="shared" si="919"/>
        <v>4</v>
      </c>
    </row>
    <row r="58877" spans="1:5" x14ac:dyDescent="0.25">
      <c r="A58877">
        <v>179928</v>
      </c>
      <c r="B58877" s="2">
        <v>44363.814912621354</v>
      </c>
      <c r="C58877">
        <v>92307</v>
      </c>
      <c r="D58877">
        <v>284325</v>
      </c>
      <c r="E58877" s="79">
        <f t="shared" si="919"/>
        <v>4</v>
      </c>
    </row>
    <row r="58878" spans="1:5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s="79">
        <f t="shared" si="919"/>
        <v>4</v>
      </c>
    </row>
    <row r="58879" spans="1:5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s="79">
        <f t="shared" si="919"/>
        <v>4</v>
      </c>
    </row>
    <row r="58880" spans="1:5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s="79">
        <f t="shared" si="919"/>
        <v>4</v>
      </c>
    </row>
    <row r="58881" spans="1:5" x14ac:dyDescent="0.25">
      <c r="A58881">
        <v>179943</v>
      </c>
      <c r="B58881" s="2">
        <v>44363.817744336571</v>
      </c>
      <c r="C58881">
        <v>59985</v>
      </c>
      <c r="D58881">
        <v>362672</v>
      </c>
      <c r="E58881" s="79">
        <f t="shared" si="919"/>
        <v>4</v>
      </c>
    </row>
    <row r="58882" spans="1:5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s="79">
        <f t="shared" si="919"/>
        <v>4</v>
      </c>
    </row>
    <row r="58883" spans="1:5" x14ac:dyDescent="0.25">
      <c r="A58883">
        <v>179946</v>
      </c>
      <c r="B58883" s="2">
        <v>44363.818957928801</v>
      </c>
      <c r="C58883">
        <v>15706</v>
      </c>
      <c r="D58883">
        <v>189009</v>
      </c>
      <c r="E58883" s="79">
        <f t="shared" ref="E58883:E58946" si="920">WEEKDAY(B58883,1)</f>
        <v>4</v>
      </c>
    </row>
    <row r="58884" spans="1:5" x14ac:dyDescent="0.25">
      <c r="A58884">
        <v>179947</v>
      </c>
      <c r="B58884" s="2">
        <v>44363.818957928801</v>
      </c>
      <c r="C58884">
        <v>16232</v>
      </c>
      <c r="D58884">
        <v>100412</v>
      </c>
      <c r="E58884" s="79">
        <f t="shared" si="920"/>
        <v>4</v>
      </c>
    </row>
    <row r="58885" spans="1:5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s="79">
        <f t="shared" si="920"/>
        <v>4</v>
      </c>
    </row>
    <row r="58886" spans="1:5" x14ac:dyDescent="0.25">
      <c r="A58886">
        <v>179950</v>
      </c>
      <c r="B58886" s="2">
        <v>44363.819362459551</v>
      </c>
      <c r="C58886">
        <v>200780</v>
      </c>
      <c r="D58886">
        <v>51162</v>
      </c>
      <c r="E58886" s="79">
        <f t="shared" si="920"/>
        <v>4</v>
      </c>
    </row>
    <row r="58887" spans="1:5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s="79">
        <f t="shared" si="920"/>
        <v>4</v>
      </c>
    </row>
    <row r="58888" spans="1:5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s="79">
        <f t="shared" si="920"/>
        <v>4</v>
      </c>
    </row>
    <row r="58889" spans="1:5" x14ac:dyDescent="0.25">
      <c r="A58889">
        <v>179963</v>
      </c>
      <c r="B58889" s="2">
        <v>44363.822598705505</v>
      </c>
      <c r="C58889">
        <v>34773</v>
      </c>
      <c r="D58889">
        <v>220611</v>
      </c>
      <c r="E58889" s="79">
        <f t="shared" si="920"/>
        <v>4</v>
      </c>
    </row>
    <row r="58890" spans="1:5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s="79">
        <f t="shared" si="920"/>
        <v>4</v>
      </c>
    </row>
    <row r="58891" spans="1:5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s="79">
        <f t="shared" si="920"/>
        <v>4</v>
      </c>
    </row>
    <row r="58892" spans="1:5" x14ac:dyDescent="0.25">
      <c r="A58892">
        <v>179972</v>
      </c>
      <c r="B58892" s="2">
        <v>44363.824216828478</v>
      </c>
      <c r="C58892">
        <v>19334</v>
      </c>
      <c r="D58892">
        <v>182984</v>
      </c>
      <c r="E58892" s="79">
        <f t="shared" si="920"/>
        <v>4</v>
      </c>
    </row>
    <row r="58893" spans="1:5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s="79">
        <f t="shared" si="920"/>
        <v>4</v>
      </c>
    </row>
    <row r="58894" spans="1:5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s="79">
        <f t="shared" si="920"/>
        <v>4</v>
      </c>
    </row>
    <row r="58895" spans="1:5" x14ac:dyDescent="0.25">
      <c r="A58895">
        <v>179986</v>
      </c>
      <c r="B58895" s="2">
        <v>44363.825025889964</v>
      </c>
      <c r="C58895">
        <v>76728</v>
      </c>
      <c r="D58895">
        <v>143150</v>
      </c>
      <c r="E58895" s="79">
        <f t="shared" si="920"/>
        <v>4</v>
      </c>
    </row>
    <row r="58896" spans="1:5" x14ac:dyDescent="0.25">
      <c r="A58896">
        <v>179991</v>
      </c>
      <c r="B58896" s="2">
        <v>44363.825834951458</v>
      </c>
      <c r="C58896">
        <v>19019</v>
      </c>
      <c r="D58896">
        <v>88863</v>
      </c>
      <c r="E58896" s="79">
        <f t="shared" si="920"/>
        <v>4</v>
      </c>
    </row>
    <row r="58897" spans="1:5" x14ac:dyDescent="0.25">
      <c r="A58897">
        <v>179994</v>
      </c>
      <c r="B58897" s="2">
        <v>44363.825834951458</v>
      </c>
      <c r="C58897">
        <v>53379</v>
      </c>
      <c r="D58897">
        <v>408075</v>
      </c>
      <c r="E58897" s="79">
        <f t="shared" si="920"/>
        <v>4</v>
      </c>
    </row>
    <row r="58898" spans="1:5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s="79">
        <f t="shared" si="920"/>
        <v>4</v>
      </c>
    </row>
    <row r="58899" spans="1:5" x14ac:dyDescent="0.25">
      <c r="A58899">
        <v>180003</v>
      </c>
      <c r="B58899" s="2">
        <v>44363.825834951458</v>
      </c>
      <c r="C58899">
        <v>348665</v>
      </c>
      <c r="D58899">
        <v>20625</v>
      </c>
      <c r="E58899" s="79">
        <f t="shared" si="920"/>
        <v>4</v>
      </c>
    </row>
    <row r="58900" spans="1:5" x14ac:dyDescent="0.25">
      <c r="A58900">
        <v>180007</v>
      </c>
      <c r="B58900" s="2">
        <v>44363.827453074438</v>
      </c>
      <c r="C58900">
        <v>75056</v>
      </c>
      <c r="D58900">
        <v>302879</v>
      </c>
      <c r="E58900" s="79">
        <f t="shared" si="920"/>
        <v>4</v>
      </c>
    </row>
    <row r="58901" spans="1:5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s="79">
        <f t="shared" si="920"/>
        <v>4</v>
      </c>
    </row>
    <row r="58902" spans="1:5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s="79">
        <f t="shared" si="920"/>
        <v>4</v>
      </c>
    </row>
    <row r="58903" spans="1:5" x14ac:dyDescent="0.25">
      <c r="A58903">
        <v>180018</v>
      </c>
      <c r="B58903" s="2">
        <v>44363.828666666668</v>
      </c>
      <c r="C58903">
        <v>29913</v>
      </c>
      <c r="D58903">
        <v>230507</v>
      </c>
      <c r="E58903" s="79">
        <f t="shared" si="920"/>
        <v>4</v>
      </c>
    </row>
    <row r="58904" spans="1:5" x14ac:dyDescent="0.25">
      <c r="A58904">
        <v>180023</v>
      </c>
      <c r="B58904" s="2">
        <v>44363.829071197411</v>
      </c>
      <c r="C58904">
        <v>86204</v>
      </c>
      <c r="D58904">
        <v>112334</v>
      </c>
      <c r="E58904" s="79">
        <f t="shared" si="920"/>
        <v>4</v>
      </c>
    </row>
    <row r="58905" spans="1:5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s="79">
        <f t="shared" si="920"/>
        <v>4</v>
      </c>
    </row>
    <row r="58906" spans="1:5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s="79">
        <f t="shared" si="920"/>
        <v>4</v>
      </c>
    </row>
    <row r="58907" spans="1:5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s="79">
        <f t="shared" si="920"/>
        <v>4</v>
      </c>
    </row>
    <row r="58908" spans="1:5" x14ac:dyDescent="0.25">
      <c r="A58908">
        <v>180039</v>
      </c>
      <c r="B58908" s="2">
        <v>44363.829475728155</v>
      </c>
      <c r="C58908">
        <v>38065</v>
      </c>
      <c r="D58908">
        <v>158978</v>
      </c>
      <c r="E58908" s="79">
        <f t="shared" si="920"/>
        <v>4</v>
      </c>
    </row>
    <row r="58909" spans="1:5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s="79">
        <f t="shared" si="920"/>
        <v>4</v>
      </c>
    </row>
    <row r="58910" spans="1:5" x14ac:dyDescent="0.25">
      <c r="A58910">
        <v>180042</v>
      </c>
      <c r="B58910" s="2">
        <v>44363.831093851128</v>
      </c>
      <c r="C58910">
        <v>44624</v>
      </c>
      <c r="D58910">
        <v>112334</v>
      </c>
      <c r="E58910" s="79">
        <f t="shared" si="920"/>
        <v>4</v>
      </c>
    </row>
    <row r="58911" spans="1:5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s="79">
        <f t="shared" si="920"/>
        <v>4</v>
      </c>
    </row>
    <row r="58912" spans="1:5" x14ac:dyDescent="0.25">
      <c r="A58912">
        <v>180047</v>
      </c>
      <c r="B58912" s="2">
        <v>44363.833925566345</v>
      </c>
      <c r="C58912">
        <v>88652</v>
      </c>
      <c r="D58912">
        <v>250679</v>
      </c>
      <c r="E58912" s="79">
        <f t="shared" si="920"/>
        <v>4</v>
      </c>
    </row>
    <row r="58913" spans="1:5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s="79">
        <f t="shared" si="920"/>
        <v>4</v>
      </c>
    </row>
    <row r="58914" spans="1:5" x14ac:dyDescent="0.25">
      <c r="A58914">
        <v>180052</v>
      </c>
      <c r="B58914" s="2">
        <v>44363.835139158575</v>
      </c>
      <c r="C58914">
        <v>31487</v>
      </c>
      <c r="D58914">
        <v>122902</v>
      </c>
      <c r="E58914" s="79">
        <f t="shared" si="920"/>
        <v>4</v>
      </c>
    </row>
    <row r="58915" spans="1:5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s="79">
        <f t="shared" si="920"/>
        <v>4</v>
      </c>
    </row>
    <row r="58916" spans="1:5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s="79">
        <f t="shared" si="920"/>
        <v>4</v>
      </c>
    </row>
    <row r="58917" spans="1:5" x14ac:dyDescent="0.25">
      <c r="A58917">
        <v>180056</v>
      </c>
      <c r="B58917" s="2">
        <v>44363.836352750812</v>
      </c>
      <c r="C58917">
        <v>69276</v>
      </c>
      <c r="D58917">
        <v>165114</v>
      </c>
      <c r="E58917" s="79">
        <f t="shared" si="920"/>
        <v>4</v>
      </c>
    </row>
    <row r="58918" spans="1:5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s="79">
        <f t="shared" si="920"/>
        <v>4</v>
      </c>
    </row>
    <row r="58919" spans="1:5" x14ac:dyDescent="0.25">
      <c r="A58919">
        <v>180062</v>
      </c>
      <c r="B58919" s="2">
        <v>44363.836757281555</v>
      </c>
      <c r="C58919">
        <v>302894</v>
      </c>
      <c r="D58919">
        <v>5151</v>
      </c>
      <c r="E58919" s="79">
        <f t="shared" si="920"/>
        <v>4</v>
      </c>
    </row>
    <row r="58920" spans="1:5" x14ac:dyDescent="0.25">
      <c r="A58920">
        <v>180065</v>
      </c>
      <c r="B58920" s="2">
        <v>44363.836757281555</v>
      </c>
      <c r="C58920">
        <v>332508</v>
      </c>
      <c r="D58920">
        <v>4316</v>
      </c>
      <c r="E58920" s="79">
        <f t="shared" si="920"/>
        <v>4</v>
      </c>
    </row>
    <row r="58921" spans="1:5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s="79">
        <f t="shared" si="920"/>
        <v>4</v>
      </c>
    </row>
    <row r="58922" spans="1:5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s="79">
        <f t="shared" si="920"/>
        <v>4</v>
      </c>
    </row>
    <row r="58923" spans="1:5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s="79">
        <f t="shared" si="920"/>
        <v>4</v>
      </c>
    </row>
    <row r="58924" spans="1:5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s="79">
        <f t="shared" si="920"/>
        <v>4</v>
      </c>
    </row>
    <row r="58925" spans="1:5" x14ac:dyDescent="0.25">
      <c r="A58925">
        <v>180087</v>
      </c>
      <c r="B58925" s="2">
        <v>44363.839993527508</v>
      </c>
      <c r="C58925">
        <v>39854</v>
      </c>
      <c r="D58925">
        <v>70091</v>
      </c>
      <c r="E58925" s="79">
        <f t="shared" si="920"/>
        <v>4</v>
      </c>
    </row>
    <row r="58926" spans="1:5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s="79">
        <f t="shared" si="920"/>
        <v>4</v>
      </c>
    </row>
    <row r="58927" spans="1:5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s="79">
        <f t="shared" si="920"/>
        <v>4</v>
      </c>
    </row>
    <row r="58928" spans="1:5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s="79">
        <f t="shared" si="920"/>
        <v>4</v>
      </c>
    </row>
    <row r="58929" spans="1:5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s="79">
        <f t="shared" si="920"/>
        <v>4</v>
      </c>
    </row>
    <row r="58930" spans="1:5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s="79">
        <f t="shared" si="920"/>
        <v>4</v>
      </c>
    </row>
    <row r="58931" spans="1:5" x14ac:dyDescent="0.25">
      <c r="A58931">
        <v>180102</v>
      </c>
      <c r="B58931" s="2">
        <v>44363.842825242718</v>
      </c>
      <c r="C58931">
        <v>5053</v>
      </c>
      <c r="D58931">
        <v>158978</v>
      </c>
      <c r="E58931" s="79">
        <f t="shared" si="920"/>
        <v>4</v>
      </c>
    </row>
    <row r="58932" spans="1:5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s="79">
        <f t="shared" si="920"/>
        <v>4</v>
      </c>
    </row>
    <row r="58933" spans="1:5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s="79">
        <f t="shared" si="920"/>
        <v>4</v>
      </c>
    </row>
    <row r="58934" spans="1:5" x14ac:dyDescent="0.25">
      <c r="A58934">
        <v>180115</v>
      </c>
      <c r="B58934" s="2">
        <v>44363.843634304212</v>
      </c>
      <c r="C58934">
        <v>17141</v>
      </c>
      <c r="D58934">
        <v>230507</v>
      </c>
      <c r="E58934" s="79">
        <f t="shared" si="920"/>
        <v>4</v>
      </c>
    </row>
    <row r="58935" spans="1:5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s="79">
        <f t="shared" si="920"/>
        <v>4</v>
      </c>
    </row>
    <row r="58936" spans="1:5" x14ac:dyDescent="0.25">
      <c r="A58936">
        <v>180120</v>
      </c>
      <c r="B58936" s="2">
        <v>44363.846061488672</v>
      </c>
      <c r="C58936">
        <v>255080</v>
      </c>
      <c r="D58936">
        <v>82901</v>
      </c>
      <c r="E58936" s="79">
        <f t="shared" si="920"/>
        <v>4</v>
      </c>
    </row>
    <row r="58937" spans="1:5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s="79">
        <f t="shared" si="920"/>
        <v>4</v>
      </c>
    </row>
    <row r="58938" spans="1:5" x14ac:dyDescent="0.25">
      <c r="A58938">
        <v>180130</v>
      </c>
      <c r="B58938" s="2">
        <v>44363.846466019415</v>
      </c>
      <c r="C58938">
        <v>93450</v>
      </c>
      <c r="D58938">
        <v>182191</v>
      </c>
      <c r="E58938" s="79">
        <f t="shared" si="920"/>
        <v>4</v>
      </c>
    </row>
    <row r="58939" spans="1:5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s="79">
        <f t="shared" si="920"/>
        <v>4</v>
      </c>
    </row>
    <row r="58940" spans="1:5" x14ac:dyDescent="0.25">
      <c r="A58940">
        <v>180136</v>
      </c>
      <c r="B58940" s="2">
        <v>44363.847666666661</v>
      </c>
      <c r="C58940">
        <v>242276</v>
      </c>
      <c r="D58940">
        <v>75550</v>
      </c>
      <c r="E58940" s="79">
        <f t="shared" si="920"/>
        <v>4</v>
      </c>
    </row>
    <row r="58941" spans="1:5" x14ac:dyDescent="0.25">
      <c r="A58941">
        <v>180141</v>
      </c>
      <c r="B58941" s="2">
        <v>44363.847679611652</v>
      </c>
      <c r="C58941">
        <v>316472</v>
      </c>
      <c r="D58941">
        <v>21760</v>
      </c>
      <c r="E58941" s="79">
        <f t="shared" si="920"/>
        <v>4</v>
      </c>
    </row>
    <row r="58942" spans="1:5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s="79">
        <f t="shared" si="920"/>
        <v>4</v>
      </c>
    </row>
    <row r="58943" spans="1:5" x14ac:dyDescent="0.25">
      <c r="A58943">
        <v>180148</v>
      </c>
      <c r="B58943" s="2">
        <v>44363.849702265376</v>
      </c>
      <c r="C58943">
        <v>119292</v>
      </c>
      <c r="D58943">
        <v>76405</v>
      </c>
      <c r="E58943" s="79">
        <f t="shared" si="920"/>
        <v>4</v>
      </c>
    </row>
    <row r="58944" spans="1:5" x14ac:dyDescent="0.25">
      <c r="A58944">
        <v>180153</v>
      </c>
      <c r="B58944" s="2">
        <v>44363.849702265376</v>
      </c>
      <c r="C58944">
        <v>146209</v>
      </c>
      <c r="D58944">
        <v>88863</v>
      </c>
      <c r="E58944" s="79">
        <f t="shared" si="920"/>
        <v>4</v>
      </c>
    </row>
    <row r="58945" spans="1:5" x14ac:dyDescent="0.25">
      <c r="A58945">
        <v>180155</v>
      </c>
      <c r="B58945" s="2">
        <v>44363.850106796119</v>
      </c>
      <c r="C58945">
        <v>66051</v>
      </c>
      <c r="D58945">
        <v>244574</v>
      </c>
      <c r="E58945" s="79">
        <f t="shared" si="920"/>
        <v>4</v>
      </c>
    </row>
    <row r="58946" spans="1:5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s="79">
        <f t="shared" si="920"/>
        <v>4</v>
      </c>
    </row>
    <row r="58947" spans="1:5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s="79">
        <f t="shared" ref="E58947:E59010" si="921">WEEKDAY(B58947,1)</f>
        <v>4</v>
      </c>
    </row>
    <row r="58948" spans="1:5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s="79">
        <f t="shared" si="921"/>
        <v>4</v>
      </c>
    </row>
    <row r="58949" spans="1:5" x14ac:dyDescent="0.25">
      <c r="A58949">
        <v>180169</v>
      </c>
      <c r="B58949" s="2">
        <v>44363.852533980586</v>
      </c>
      <c r="C58949">
        <v>38289</v>
      </c>
      <c r="D58949">
        <v>411922</v>
      </c>
      <c r="E58949" s="79">
        <f t="shared" si="921"/>
        <v>4</v>
      </c>
    </row>
    <row r="58950" spans="1:5" x14ac:dyDescent="0.25">
      <c r="A58950">
        <v>180170</v>
      </c>
      <c r="B58950" s="2">
        <v>44363.852938511329</v>
      </c>
      <c r="C58950">
        <v>78952</v>
      </c>
      <c r="D58950">
        <v>148570</v>
      </c>
      <c r="E58950" s="79">
        <f t="shared" si="921"/>
        <v>4</v>
      </c>
    </row>
    <row r="58951" spans="1:5" x14ac:dyDescent="0.25">
      <c r="A58951">
        <v>180173</v>
      </c>
      <c r="B58951" s="2">
        <v>44363.853343042072</v>
      </c>
      <c r="C58951">
        <v>63408</v>
      </c>
      <c r="D58951">
        <v>439981</v>
      </c>
      <c r="E58951" s="79">
        <f t="shared" si="921"/>
        <v>4</v>
      </c>
    </row>
    <row r="58952" spans="1:5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s="79">
        <f t="shared" si="921"/>
        <v>4</v>
      </c>
    </row>
    <row r="58953" spans="1:5" x14ac:dyDescent="0.25">
      <c r="A58953">
        <v>180176</v>
      </c>
      <c r="B58953" s="2">
        <v>44363.853747572815</v>
      </c>
      <c r="C58953">
        <v>73169</v>
      </c>
      <c r="D58953">
        <v>238576</v>
      </c>
      <c r="E58953" s="79">
        <f t="shared" si="921"/>
        <v>4</v>
      </c>
    </row>
    <row r="58954" spans="1:5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s="79">
        <f t="shared" si="921"/>
        <v>4</v>
      </c>
    </row>
    <row r="58955" spans="1:5" x14ac:dyDescent="0.25">
      <c r="A58955">
        <v>180181</v>
      </c>
      <c r="B58955" s="2">
        <v>44363.854961165045</v>
      </c>
      <c r="C58955">
        <v>89960</v>
      </c>
      <c r="D58955">
        <v>311670</v>
      </c>
      <c r="E58955" s="79">
        <f t="shared" si="921"/>
        <v>4</v>
      </c>
    </row>
    <row r="58956" spans="1:5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s="79">
        <f t="shared" si="921"/>
        <v>4</v>
      </c>
    </row>
    <row r="58957" spans="1:5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s="79">
        <f t="shared" si="921"/>
        <v>4</v>
      </c>
    </row>
    <row r="58958" spans="1:5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s="79">
        <f t="shared" si="921"/>
        <v>4</v>
      </c>
    </row>
    <row r="58959" spans="1:5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s="79">
        <f t="shared" si="921"/>
        <v>4</v>
      </c>
    </row>
    <row r="58960" spans="1:5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s="79">
        <f t="shared" si="921"/>
        <v>4</v>
      </c>
    </row>
    <row r="58961" spans="1:5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s="79">
        <f t="shared" si="921"/>
        <v>4</v>
      </c>
    </row>
    <row r="58962" spans="1:5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s="79">
        <f t="shared" si="921"/>
        <v>4</v>
      </c>
    </row>
    <row r="58963" spans="1:5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s="79">
        <f t="shared" si="921"/>
        <v>4</v>
      </c>
    </row>
    <row r="58964" spans="1:5" x14ac:dyDescent="0.25">
      <c r="A58964">
        <v>180206</v>
      </c>
      <c r="B58964" s="2">
        <v>44363.860220064722</v>
      </c>
      <c r="C58964">
        <v>326420</v>
      </c>
      <c r="D58964">
        <v>43623</v>
      </c>
      <c r="E58964" s="79">
        <f t="shared" si="921"/>
        <v>4</v>
      </c>
    </row>
    <row r="58965" spans="1:5" x14ac:dyDescent="0.25">
      <c r="A58965">
        <v>180208</v>
      </c>
      <c r="B58965" s="2">
        <v>44363.861029126216</v>
      </c>
      <c r="C58965">
        <v>9110</v>
      </c>
      <c r="D58965">
        <v>43842</v>
      </c>
      <c r="E58965" s="79">
        <f t="shared" si="921"/>
        <v>4</v>
      </c>
    </row>
    <row r="58966" spans="1:5" x14ac:dyDescent="0.25">
      <c r="A58966">
        <v>180213</v>
      </c>
      <c r="B58966" s="2">
        <v>44363.861029126216</v>
      </c>
      <c r="C58966">
        <v>218326</v>
      </c>
      <c r="D58966">
        <v>86587</v>
      </c>
      <c r="E58966" s="79">
        <f t="shared" si="921"/>
        <v>4</v>
      </c>
    </row>
    <row r="58967" spans="1:5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s="79">
        <f t="shared" si="921"/>
        <v>4</v>
      </c>
    </row>
    <row r="58968" spans="1:5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s="79">
        <f t="shared" si="921"/>
        <v>4</v>
      </c>
    </row>
    <row r="58969" spans="1:5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s="79">
        <f t="shared" si="921"/>
        <v>4</v>
      </c>
    </row>
    <row r="58970" spans="1:5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s="79">
        <f t="shared" si="921"/>
        <v>4</v>
      </c>
    </row>
    <row r="58971" spans="1:5" x14ac:dyDescent="0.25">
      <c r="A58971">
        <v>180227</v>
      </c>
      <c r="B58971" s="2">
        <v>44363.863051779939</v>
      </c>
      <c r="C58971">
        <v>281634</v>
      </c>
      <c r="D58971">
        <v>63239</v>
      </c>
      <c r="E58971" s="79">
        <f t="shared" si="921"/>
        <v>4</v>
      </c>
    </row>
    <row r="58972" spans="1:5" x14ac:dyDescent="0.25">
      <c r="A58972">
        <v>180231</v>
      </c>
      <c r="B58972" s="2">
        <v>44363.865074433656</v>
      </c>
      <c r="C58972">
        <v>16217</v>
      </c>
      <c r="D58972">
        <v>118549</v>
      </c>
      <c r="E58972" s="79">
        <f t="shared" si="921"/>
        <v>4</v>
      </c>
    </row>
    <row r="58973" spans="1:5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s="79">
        <f t="shared" si="921"/>
        <v>4</v>
      </c>
    </row>
    <row r="58974" spans="1:5" x14ac:dyDescent="0.25">
      <c r="A58974">
        <v>180236</v>
      </c>
      <c r="B58974" s="2">
        <v>44363.865883495142</v>
      </c>
      <c r="C58974">
        <v>83945</v>
      </c>
      <c r="D58974">
        <v>393606</v>
      </c>
      <c r="E58974" s="79">
        <f t="shared" si="921"/>
        <v>4</v>
      </c>
    </row>
    <row r="58975" spans="1:5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s="79">
        <f t="shared" si="921"/>
        <v>4</v>
      </c>
    </row>
    <row r="58976" spans="1:5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s="79">
        <f t="shared" si="921"/>
        <v>4</v>
      </c>
    </row>
    <row r="58977" spans="1:5" x14ac:dyDescent="0.25">
      <c r="A58977">
        <v>180245</v>
      </c>
      <c r="B58977" s="2">
        <v>44363.866692556629</v>
      </c>
      <c r="C58977">
        <v>66772</v>
      </c>
      <c r="D58977">
        <v>230507</v>
      </c>
      <c r="E58977" s="79">
        <f t="shared" si="921"/>
        <v>4</v>
      </c>
    </row>
    <row r="58978" spans="1:5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s="79">
        <f t="shared" si="921"/>
        <v>4</v>
      </c>
    </row>
    <row r="58979" spans="1:5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s="79">
        <f t="shared" si="921"/>
        <v>4</v>
      </c>
    </row>
    <row r="58980" spans="1:5" x14ac:dyDescent="0.25">
      <c r="A58980">
        <v>180251</v>
      </c>
      <c r="B58980" s="2">
        <v>44363.868310679609</v>
      </c>
      <c r="C58980">
        <v>85851</v>
      </c>
      <c r="D58980">
        <v>300941</v>
      </c>
      <c r="E58980" s="79">
        <f t="shared" si="921"/>
        <v>4</v>
      </c>
    </row>
    <row r="58981" spans="1:5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s="79">
        <f t="shared" si="921"/>
        <v>4</v>
      </c>
    </row>
    <row r="58982" spans="1:5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s="79">
        <f t="shared" si="921"/>
        <v>4</v>
      </c>
    </row>
    <row r="58983" spans="1:5" x14ac:dyDescent="0.25">
      <c r="A58983">
        <v>180259</v>
      </c>
      <c r="B58983" s="2">
        <v>44363.870333333332</v>
      </c>
      <c r="C58983">
        <v>2527</v>
      </c>
      <c r="D58983">
        <v>436459</v>
      </c>
      <c r="E58983" s="79">
        <f t="shared" si="921"/>
        <v>4</v>
      </c>
    </row>
    <row r="58984" spans="1:5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s="79">
        <f t="shared" si="921"/>
        <v>4</v>
      </c>
    </row>
    <row r="58985" spans="1:5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s="79">
        <f t="shared" si="921"/>
        <v>4</v>
      </c>
    </row>
    <row r="58986" spans="1:5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s="79">
        <f t="shared" si="921"/>
        <v>4</v>
      </c>
    </row>
    <row r="58987" spans="1:5" x14ac:dyDescent="0.25">
      <c r="A58987">
        <v>180267</v>
      </c>
      <c r="B58987" s="2">
        <v>44363.873569579286</v>
      </c>
      <c r="C58987">
        <v>108285</v>
      </c>
      <c r="D58987">
        <v>41396</v>
      </c>
      <c r="E58987" s="79">
        <f t="shared" si="921"/>
        <v>4</v>
      </c>
    </row>
    <row r="58988" spans="1:5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s="79">
        <f t="shared" si="921"/>
        <v>4</v>
      </c>
    </row>
    <row r="58989" spans="1:5" x14ac:dyDescent="0.25">
      <c r="A58989">
        <v>180275</v>
      </c>
      <c r="B58989" s="2">
        <v>44363.873974110029</v>
      </c>
      <c r="C58989">
        <v>120315</v>
      </c>
      <c r="D58989">
        <v>86587</v>
      </c>
      <c r="E58989" s="79">
        <f t="shared" si="921"/>
        <v>4</v>
      </c>
    </row>
    <row r="58990" spans="1:5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s="79">
        <f t="shared" si="921"/>
        <v>4</v>
      </c>
    </row>
    <row r="58991" spans="1:5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s="79">
        <f t="shared" si="921"/>
        <v>4</v>
      </c>
    </row>
    <row r="58992" spans="1:5" x14ac:dyDescent="0.25">
      <c r="A58992">
        <v>180284</v>
      </c>
      <c r="B58992" s="2">
        <v>44363.875592233009</v>
      </c>
      <c r="C58992">
        <v>37933</v>
      </c>
      <c r="D58992">
        <v>129210</v>
      </c>
      <c r="E58992" s="79">
        <f t="shared" si="921"/>
        <v>4</v>
      </c>
    </row>
    <row r="58993" spans="1:5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s="79">
        <f t="shared" si="921"/>
        <v>4</v>
      </c>
    </row>
    <row r="58994" spans="1:5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s="79">
        <f t="shared" si="921"/>
        <v>4</v>
      </c>
    </row>
    <row r="58995" spans="1:5" x14ac:dyDescent="0.25">
      <c r="A58995">
        <v>180292</v>
      </c>
      <c r="B58995" s="2">
        <v>44363.87599676376</v>
      </c>
      <c r="C58995">
        <v>112322</v>
      </c>
      <c r="D58995">
        <v>5151</v>
      </c>
      <c r="E58995" s="79">
        <f t="shared" si="921"/>
        <v>4</v>
      </c>
    </row>
    <row r="58996" spans="1:5" x14ac:dyDescent="0.25">
      <c r="A58996">
        <v>180293</v>
      </c>
      <c r="B58996" s="2">
        <v>44363.87599676376</v>
      </c>
      <c r="C58996">
        <v>140694</v>
      </c>
      <c r="D58996">
        <v>38735</v>
      </c>
      <c r="E58996" s="79">
        <f t="shared" si="921"/>
        <v>4</v>
      </c>
    </row>
    <row r="58997" spans="1:5" x14ac:dyDescent="0.25">
      <c r="A58997">
        <v>180298</v>
      </c>
      <c r="B58997" s="2">
        <v>44363.87599676376</v>
      </c>
      <c r="C58997">
        <v>230884</v>
      </c>
      <c r="D58997">
        <v>250679</v>
      </c>
      <c r="E58997" s="79">
        <f t="shared" si="921"/>
        <v>4</v>
      </c>
    </row>
    <row r="58998" spans="1:5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s="79">
        <f t="shared" si="921"/>
        <v>4</v>
      </c>
    </row>
    <row r="58999" spans="1:5" x14ac:dyDescent="0.25">
      <c r="A58999">
        <v>180305</v>
      </c>
      <c r="B58999" s="2">
        <v>44363.87721035599</v>
      </c>
      <c r="C58999">
        <v>54285</v>
      </c>
      <c r="D58999">
        <v>250679</v>
      </c>
      <c r="E58999" s="79">
        <f t="shared" si="921"/>
        <v>4</v>
      </c>
    </row>
    <row r="59000" spans="1:5" x14ac:dyDescent="0.25">
      <c r="A59000">
        <v>180308</v>
      </c>
      <c r="B59000" s="2">
        <v>44363.87721035599</v>
      </c>
      <c r="C59000">
        <v>120269</v>
      </c>
      <c r="D59000">
        <v>343491</v>
      </c>
      <c r="E59000" s="79">
        <f t="shared" si="921"/>
        <v>4</v>
      </c>
    </row>
    <row r="59001" spans="1:5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s="79">
        <f t="shared" si="921"/>
        <v>4</v>
      </c>
    </row>
    <row r="59002" spans="1:5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s="79">
        <f t="shared" si="921"/>
        <v>4</v>
      </c>
    </row>
    <row r="59003" spans="1:5" x14ac:dyDescent="0.25">
      <c r="A59003">
        <v>180320</v>
      </c>
      <c r="B59003" s="2">
        <v>44363.881255663429</v>
      </c>
      <c r="C59003">
        <v>4182</v>
      </c>
      <c r="D59003">
        <v>82850</v>
      </c>
      <c r="E59003" s="79">
        <f t="shared" si="921"/>
        <v>4</v>
      </c>
    </row>
    <row r="59004" spans="1:5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s="79">
        <f t="shared" si="921"/>
        <v>4</v>
      </c>
    </row>
    <row r="59005" spans="1:5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s="79">
        <f t="shared" si="921"/>
        <v>4</v>
      </c>
    </row>
    <row r="59006" spans="1:5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s="79">
        <f t="shared" si="921"/>
        <v>4</v>
      </c>
    </row>
    <row r="59007" spans="1:5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s="79">
        <f t="shared" si="921"/>
        <v>4</v>
      </c>
    </row>
    <row r="59008" spans="1:5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s="79">
        <f t="shared" si="921"/>
        <v>4</v>
      </c>
    </row>
    <row r="59009" spans="1:5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s="79">
        <f t="shared" si="921"/>
        <v>4</v>
      </c>
    </row>
    <row r="59010" spans="1:5" x14ac:dyDescent="0.25">
      <c r="A59010">
        <v>180345</v>
      </c>
      <c r="B59010" s="2">
        <v>44363.884491909383</v>
      </c>
      <c r="C59010">
        <v>236039</v>
      </c>
      <c r="D59010">
        <v>78899</v>
      </c>
      <c r="E59010" s="79">
        <f t="shared" si="921"/>
        <v>4</v>
      </c>
    </row>
    <row r="59011" spans="1:5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s="79">
        <f t="shared" ref="E59011:E59074" si="922">WEEKDAY(B59011,1)</f>
        <v>4</v>
      </c>
    </row>
    <row r="59012" spans="1:5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s="79">
        <f t="shared" si="922"/>
        <v>4</v>
      </c>
    </row>
    <row r="59013" spans="1:5" x14ac:dyDescent="0.25">
      <c r="A59013">
        <v>180355</v>
      </c>
      <c r="B59013" s="2">
        <v>44363.88570550162</v>
      </c>
      <c r="C59013">
        <v>156104</v>
      </c>
      <c r="D59013">
        <v>320206</v>
      </c>
      <c r="E59013" s="79">
        <f t="shared" si="922"/>
        <v>4</v>
      </c>
    </row>
    <row r="59014" spans="1:5" x14ac:dyDescent="0.25">
      <c r="A59014">
        <v>180359</v>
      </c>
      <c r="B59014" s="2">
        <v>44363.886333333336</v>
      </c>
      <c r="C59014">
        <v>277848</v>
      </c>
      <c r="D59014">
        <v>39969</v>
      </c>
      <c r="E59014" s="79">
        <f t="shared" si="922"/>
        <v>4</v>
      </c>
    </row>
    <row r="59015" spans="1:5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s="79">
        <f t="shared" si="922"/>
        <v>4</v>
      </c>
    </row>
    <row r="59016" spans="1:5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s="79">
        <f t="shared" si="922"/>
        <v>4</v>
      </c>
    </row>
    <row r="59017" spans="1:5" x14ac:dyDescent="0.25">
      <c r="A59017">
        <v>180366</v>
      </c>
      <c r="B59017" s="2">
        <v>44363.890964401289</v>
      </c>
      <c r="C59017">
        <v>291573</v>
      </c>
      <c r="D59017">
        <v>96200</v>
      </c>
      <c r="E59017" s="79">
        <f t="shared" si="922"/>
        <v>4</v>
      </c>
    </row>
    <row r="59018" spans="1:5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s="79">
        <f t="shared" si="922"/>
        <v>4</v>
      </c>
    </row>
    <row r="59019" spans="1:5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s="79">
        <f t="shared" si="922"/>
        <v>4</v>
      </c>
    </row>
    <row r="59020" spans="1:5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s="79">
        <f t="shared" si="922"/>
        <v>4</v>
      </c>
    </row>
    <row r="59021" spans="1:5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s="79">
        <f t="shared" si="922"/>
        <v>4</v>
      </c>
    </row>
    <row r="59022" spans="1:5" x14ac:dyDescent="0.25">
      <c r="A59022">
        <v>180380</v>
      </c>
      <c r="B59022" s="2">
        <v>44363.89258252427</v>
      </c>
      <c r="C59022">
        <v>109263</v>
      </c>
      <c r="D59022">
        <v>117699</v>
      </c>
      <c r="E59022" s="79">
        <f t="shared" si="922"/>
        <v>4</v>
      </c>
    </row>
    <row r="59023" spans="1:5" x14ac:dyDescent="0.25">
      <c r="A59023">
        <v>180383</v>
      </c>
      <c r="B59023" s="2">
        <v>44363.89258252427</v>
      </c>
      <c r="C59023">
        <v>246488</v>
      </c>
      <c r="D59023">
        <v>360778</v>
      </c>
      <c r="E59023" s="79">
        <f t="shared" si="922"/>
        <v>4</v>
      </c>
    </row>
    <row r="59024" spans="1:5" x14ac:dyDescent="0.25">
      <c r="A59024">
        <v>180385</v>
      </c>
      <c r="B59024" s="2">
        <v>44363.89420064725</v>
      </c>
      <c r="C59024">
        <v>7857</v>
      </c>
      <c r="D59024">
        <v>118549</v>
      </c>
      <c r="E59024" s="79">
        <f t="shared" si="922"/>
        <v>4</v>
      </c>
    </row>
    <row r="59025" spans="1:5" x14ac:dyDescent="0.25">
      <c r="A59025">
        <v>180386</v>
      </c>
      <c r="B59025" s="2">
        <v>44363.89420064725</v>
      </c>
      <c r="C59025">
        <v>178960</v>
      </c>
      <c r="D59025">
        <v>250679</v>
      </c>
      <c r="E59025" s="79">
        <f t="shared" si="922"/>
        <v>4</v>
      </c>
    </row>
    <row r="59026" spans="1:5" x14ac:dyDescent="0.25">
      <c r="A59026">
        <v>180390</v>
      </c>
      <c r="B59026" s="2">
        <v>44363.895009708736</v>
      </c>
      <c r="C59026">
        <v>319852</v>
      </c>
      <c r="D59026">
        <v>62570</v>
      </c>
      <c r="E59026" s="79">
        <f t="shared" si="922"/>
        <v>4</v>
      </c>
    </row>
    <row r="59027" spans="1:5" x14ac:dyDescent="0.25">
      <c r="A59027">
        <v>180394</v>
      </c>
      <c r="B59027" s="2">
        <v>44363.89541423948</v>
      </c>
      <c r="C59027">
        <v>251687</v>
      </c>
      <c r="D59027">
        <v>118549</v>
      </c>
      <c r="E59027" s="79">
        <f t="shared" si="922"/>
        <v>4</v>
      </c>
    </row>
    <row r="59028" spans="1:5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s="79">
        <f t="shared" si="922"/>
        <v>4</v>
      </c>
    </row>
    <row r="59029" spans="1:5" x14ac:dyDescent="0.25">
      <c r="A59029">
        <v>180401</v>
      </c>
      <c r="B59029" s="2">
        <v>44363.895818770223</v>
      </c>
      <c r="C59029">
        <v>9990</v>
      </c>
      <c r="D59029">
        <v>478377</v>
      </c>
      <c r="E59029" s="79">
        <f t="shared" si="922"/>
        <v>4</v>
      </c>
    </row>
    <row r="59030" spans="1:5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s="79">
        <f t="shared" si="922"/>
        <v>4</v>
      </c>
    </row>
    <row r="59031" spans="1:5" x14ac:dyDescent="0.25">
      <c r="A59031">
        <v>180405</v>
      </c>
      <c r="B59031" s="2">
        <v>44363.89703236246</v>
      </c>
      <c r="C59031">
        <v>164583</v>
      </c>
      <c r="D59031">
        <v>439807</v>
      </c>
      <c r="E59031" s="79">
        <f t="shared" si="922"/>
        <v>4</v>
      </c>
    </row>
    <row r="59032" spans="1:5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s="79">
        <f t="shared" si="922"/>
        <v>4</v>
      </c>
    </row>
    <row r="59033" spans="1:5" x14ac:dyDescent="0.25">
      <c r="A59033">
        <v>180412</v>
      </c>
      <c r="B59033" s="2">
        <v>44363.89865048544</v>
      </c>
      <c r="C59033">
        <v>98785</v>
      </c>
      <c r="D59033">
        <v>428248</v>
      </c>
      <c r="E59033" s="79">
        <f t="shared" si="922"/>
        <v>4</v>
      </c>
    </row>
    <row r="59034" spans="1:5" x14ac:dyDescent="0.25">
      <c r="A59034">
        <v>180416</v>
      </c>
      <c r="B59034" s="2">
        <v>44363.89865048544</v>
      </c>
      <c r="C59034">
        <v>113810</v>
      </c>
      <c r="D59034">
        <v>294433</v>
      </c>
      <c r="E59034" s="79">
        <f t="shared" si="922"/>
        <v>4</v>
      </c>
    </row>
    <row r="59035" spans="1:5" x14ac:dyDescent="0.25">
      <c r="A59035">
        <v>180419</v>
      </c>
      <c r="B59035" s="2">
        <v>44363.89865048544</v>
      </c>
      <c r="C59035">
        <v>337779</v>
      </c>
      <c r="D59035">
        <v>308796</v>
      </c>
      <c r="E59035" s="79">
        <f t="shared" si="922"/>
        <v>4</v>
      </c>
    </row>
    <row r="59036" spans="1:5" x14ac:dyDescent="0.25">
      <c r="A59036">
        <v>180424</v>
      </c>
      <c r="B59036" s="2">
        <v>44363.898999999998</v>
      </c>
      <c r="C59036">
        <v>84438</v>
      </c>
      <c r="D59036">
        <v>401945</v>
      </c>
      <c r="E59036" s="79">
        <f t="shared" si="922"/>
        <v>4</v>
      </c>
    </row>
    <row r="59037" spans="1:5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s="79">
        <f t="shared" si="922"/>
        <v>4</v>
      </c>
    </row>
    <row r="59038" spans="1:5" x14ac:dyDescent="0.25">
      <c r="A59038">
        <v>180431</v>
      </c>
      <c r="B59038" s="2">
        <v>44363.900999999998</v>
      </c>
      <c r="C59038">
        <v>93433</v>
      </c>
      <c r="D59038">
        <v>397</v>
      </c>
      <c r="E59038" s="79">
        <f t="shared" si="922"/>
        <v>4</v>
      </c>
    </row>
    <row r="59039" spans="1:5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s="79">
        <f t="shared" si="922"/>
        <v>4</v>
      </c>
    </row>
    <row r="59040" spans="1:5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s="79">
        <f t="shared" si="922"/>
        <v>4</v>
      </c>
    </row>
    <row r="59041" spans="1:5" x14ac:dyDescent="0.25">
      <c r="A59041">
        <v>180439</v>
      </c>
      <c r="B59041" s="2">
        <v>44363.90148220065</v>
      </c>
      <c r="C59041">
        <v>117899</v>
      </c>
      <c r="D59041">
        <v>82776</v>
      </c>
      <c r="E59041" s="79">
        <f t="shared" si="922"/>
        <v>4</v>
      </c>
    </row>
    <row r="59042" spans="1:5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s="79">
        <f t="shared" si="922"/>
        <v>4</v>
      </c>
    </row>
    <row r="59043" spans="1:5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s="79">
        <f t="shared" si="922"/>
        <v>4</v>
      </c>
    </row>
    <row r="59044" spans="1:5" x14ac:dyDescent="0.25">
      <c r="A59044">
        <v>180450</v>
      </c>
      <c r="B59044" s="2">
        <v>44363.90390938511</v>
      </c>
      <c r="C59044">
        <v>24187</v>
      </c>
      <c r="D59044">
        <v>411922</v>
      </c>
      <c r="E59044" s="79">
        <f t="shared" si="922"/>
        <v>4</v>
      </c>
    </row>
    <row r="59045" spans="1:5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s="79">
        <f t="shared" si="922"/>
        <v>4</v>
      </c>
    </row>
    <row r="59046" spans="1:5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s="79">
        <f t="shared" si="922"/>
        <v>4</v>
      </c>
    </row>
    <row r="59047" spans="1:5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s="79">
        <f t="shared" si="922"/>
        <v>4</v>
      </c>
    </row>
    <row r="59048" spans="1:5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s="79">
        <f t="shared" si="922"/>
        <v>4</v>
      </c>
    </row>
    <row r="59049" spans="1:5" x14ac:dyDescent="0.25">
      <c r="A59049">
        <v>180468</v>
      </c>
      <c r="B59049" s="2">
        <v>44363.908333333333</v>
      </c>
      <c r="C59049">
        <v>48422</v>
      </c>
      <c r="D59049">
        <v>158978</v>
      </c>
      <c r="E59049" s="79">
        <f t="shared" si="922"/>
        <v>4</v>
      </c>
    </row>
    <row r="59050" spans="1:5" x14ac:dyDescent="0.25">
      <c r="A59050">
        <v>180470</v>
      </c>
      <c r="B59050" s="2">
        <v>44363.90997734628</v>
      </c>
      <c r="C59050">
        <v>35234</v>
      </c>
      <c r="D59050">
        <v>92624</v>
      </c>
      <c r="E59050" s="79">
        <f t="shared" si="922"/>
        <v>4</v>
      </c>
    </row>
    <row r="59051" spans="1:5" x14ac:dyDescent="0.25">
      <c r="A59051">
        <v>180471</v>
      </c>
      <c r="B59051" s="2">
        <v>44363.92251779935</v>
      </c>
      <c r="C59051">
        <v>89842</v>
      </c>
      <c r="D59051">
        <v>343491</v>
      </c>
      <c r="E59051" s="79">
        <f t="shared" si="922"/>
        <v>4</v>
      </c>
    </row>
    <row r="59052" spans="1:5" x14ac:dyDescent="0.25">
      <c r="A59052">
        <v>180474</v>
      </c>
      <c r="B59052" s="2">
        <v>44363.924135922331</v>
      </c>
      <c r="C59052">
        <v>22796</v>
      </c>
      <c r="D59052">
        <v>25218</v>
      </c>
      <c r="E59052" s="79">
        <f t="shared" si="922"/>
        <v>4</v>
      </c>
    </row>
    <row r="59053" spans="1:5" x14ac:dyDescent="0.25">
      <c r="A59053">
        <v>180477</v>
      </c>
      <c r="B59053" s="2">
        <v>44363.924135922331</v>
      </c>
      <c r="C59053">
        <v>88939</v>
      </c>
      <c r="D59053">
        <v>343712</v>
      </c>
      <c r="E59053" s="79">
        <f t="shared" si="922"/>
        <v>4</v>
      </c>
    </row>
    <row r="59054" spans="1:5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s="79">
        <f t="shared" si="922"/>
        <v>4</v>
      </c>
    </row>
    <row r="59055" spans="1:5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s="79">
        <f t="shared" si="922"/>
        <v>4</v>
      </c>
    </row>
    <row r="59056" spans="1:5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s="79">
        <f t="shared" si="922"/>
        <v>4</v>
      </c>
    </row>
    <row r="59057" spans="1:5" x14ac:dyDescent="0.25">
      <c r="A59057">
        <v>180490</v>
      </c>
      <c r="B59057" s="2">
        <v>44363.92656310679</v>
      </c>
      <c r="C59057">
        <v>158057</v>
      </c>
      <c r="D59057">
        <v>473323</v>
      </c>
      <c r="E59057" s="79">
        <f t="shared" si="922"/>
        <v>4</v>
      </c>
    </row>
    <row r="59058" spans="1:5" x14ac:dyDescent="0.25">
      <c r="A59058">
        <v>180492</v>
      </c>
      <c r="B59058" s="2">
        <v>44363.92818122977</v>
      </c>
      <c r="C59058">
        <v>44706</v>
      </c>
      <c r="D59058">
        <v>324804</v>
      </c>
      <c r="E59058" s="79">
        <f t="shared" si="922"/>
        <v>4</v>
      </c>
    </row>
    <row r="59059" spans="1:5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s="79">
        <f t="shared" si="922"/>
        <v>4</v>
      </c>
    </row>
    <row r="59060" spans="1:5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s="79">
        <f t="shared" si="922"/>
        <v>4</v>
      </c>
    </row>
    <row r="59061" spans="1:5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s="79">
        <f t="shared" si="922"/>
        <v>4</v>
      </c>
    </row>
    <row r="59062" spans="1:5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s="79">
        <f t="shared" si="922"/>
        <v>4</v>
      </c>
    </row>
    <row r="59063" spans="1:5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s="79">
        <f t="shared" si="922"/>
        <v>4</v>
      </c>
    </row>
    <row r="59064" spans="1:5" x14ac:dyDescent="0.25">
      <c r="A59064">
        <v>180510</v>
      </c>
      <c r="B59064" s="2">
        <v>44363.931822006474</v>
      </c>
      <c r="C59064">
        <v>21019</v>
      </c>
      <c r="D59064">
        <v>122902</v>
      </c>
      <c r="E59064" s="79">
        <f t="shared" si="922"/>
        <v>4</v>
      </c>
    </row>
    <row r="59065" spans="1:5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s="79">
        <f t="shared" si="922"/>
        <v>4</v>
      </c>
    </row>
    <row r="59066" spans="1:5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s="79">
        <f t="shared" si="922"/>
        <v>4</v>
      </c>
    </row>
    <row r="59067" spans="1:5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s="79">
        <f t="shared" si="922"/>
        <v>4</v>
      </c>
    </row>
    <row r="59068" spans="1:5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s="79">
        <f t="shared" si="922"/>
        <v>4</v>
      </c>
    </row>
    <row r="59069" spans="1:5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s="79">
        <f t="shared" si="922"/>
        <v>4</v>
      </c>
    </row>
    <row r="59070" spans="1:5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s="79">
        <f t="shared" si="922"/>
        <v>4</v>
      </c>
    </row>
    <row r="59071" spans="1:5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s="79">
        <f t="shared" si="922"/>
        <v>4</v>
      </c>
    </row>
    <row r="59072" spans="1:5" x14ac:dyDescent="0.25">
      <c r="A59072">
        <v>180534</v>
      </c>
      <c r="B59072" s="2">
        <v>44363.935867313921</v>
      </c>
      <c r="C59072">
        <v>311345</v>
      </c>
      <c r="D59072">
        <v>64601</v>
      </c>
      <c r="E59072" s="79">
        <f t="shared" si="922"/>
        <v>4</v>
      </c>
    </row>
    <row r="59073" spans="1:5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s="79">
        <f t="shared" si="922"/>
        <v>4</v>
      </c>
    </row>
    <row r="59074" spans="1:5" x14ac:dyDescent="0.25">
      <c r="A59074">
        <v>180539</v>
      </c>
      <c r="B59074" s="2">
        <v>44363.940721682848</v>
      </c>
      <c r="C59074">
        <v>179786</v>
      </c>
      <c r="D59074">
        <v>53136</v>
      </c>
      <c r="E59074" s="79">
        <f t="shared" si="922"/>
        <v>4</v>
      </c>
    </row>
    <row r="59075" spans="1:5" x14ac:dyDescent="0.25">
      <c r="A59075">
        <v>180542</v>
      </c>
      <c r="B59075" s="2">
        <v>44363.942339805828</v>
      </c>
      <c r="C59075">
        <v>53187</v>
      </c>
      <c r="D59075">
        <v>371564</v>
      </c>
      <c r="E59075" s="79">
        <f t="shared" ref="E59075:E59138" si="923">WEEKDAY(B59075,1)</f>
        <v>4</v>
      </c>
    </row>
    <row r="59076" spans="1:5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s="79">
        <f t="shared" si="923"/>
        <v>4</v>
      </c>
    </row>
    <row r="59077" spans="1:5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s="79">
        <f t="shared" si="923"/>
        <v>4</v>
      </c>
    </row>
    <row r="59078" spans="1:5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s="79">
        <f t="shared" si="923"/>
        <v>4</v>
      </c>
    </row>
    <row r="59079" spans="1:5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s="79">
        <f t="shared" si="923"/>
        <v>4</v>
      </c>
    </row>
    <row r="59080" spans="1:5" x14ac:dyDescent="0.25">
      <c r="A59080">
        <v>180558</v>
      </c>
      <c r="B59080" s="2">
        <v>44363.946666666663</v>
      </c>
      <c r="C59080">
        <v>99158</v>
      </c>
      <c r="D59080">
        <v>304128</v>
      </c>
      <c r="E59080" s="79">
        <f t="shared" si="923"/>
        <v>4</v>
      </c>
    </row>
    <row r="59081" spans="1:5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s="79">
        <f t="shared" si="923"/>
        <v>4</v>
      </c>
    </row>
    <row r="59082" spans="1:5" x14ac:dyDescent="0.25">
      <c r="A59082">
        <v>180567</v>
      </c>
      <c r="B59082" s="2">
        <v>44363.950430420715</v>
      </c>
      <c r="C59082">
        <v>63856</v>
      </c>
      <c r="D59082">
        <v>411922</v>
      </c>
      <c r="E59082" s="79">
        <f t="shared" si="923"/>
        <v>4</v>
      </c>
    </row>
    <row r="59083" spans="1:5" x14ac:dyDescent="0.25">
      <c r="A59083">
        <v>180568</v>
      </c>
      <c r="B59083" s="2">
        <v>44363.951644012945</v>
      </c>
      <c r="C59083">
        <v>146937</v>
      </c>
      <c r="D59083">
        <v>21527</v>
      </c>
      <c r="E59083" s="79">
        <f t="shared" si="923"/>
        <v>4</v>
      </c>
    </row>
    <row r="59084" spans="1:5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s="79">
        <f t="shared" si="923"/>
        <v>4</v>
      </c>
    </row>
    <row r="59085" spans="1:5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s="79">
        <f t="shared" si="923"/>
        <v>4</v>
      </c>
    </row>
    <row r="59086" spans="1:5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s="79">
        <f t="shared" si="923"/>
        <v>4</v>
      </c>
    </row>
    <row r="59087" spans="1:5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s="79">
        <f t="shared" si="923"/>
        <v>4</v>
      </c>
    </row>
    <row r="59088" spans="1:5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s="79">
        <f t="shared" si="923"/>
        <v>4</v>
      </c>
    </row>
    <row r="59089" spans="1:5" x14ac:dyDescent="0.25">
      <c r="A59089">
        <v>180585</v>
      </c>
      <c r="B59089" s="2">
        <v>44363.958521035602</v>
      </c>
      <c r="C59089">
        <v>11678</v>
      </c>
      <c r="D59089">
        <v>192331</v>
      </c>
      <c r="E59089" s="79">
        <f t="shared" si="923"/>
        <v>4</v>
      </c>
    </row>
    <row r="59090" spans="1:5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s="79">
        <f t="shared" si="923"/>
        <v>4</v>
      </c>
    </row>
    <row r="59091" spans="1:5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s="79">
        <f t="shared" si="923"/>
        <v>4</v>
      </c>
    </row>
    <row r="59092" spans="1:5" x14ac:dyDescent="0.25">
      <c r="A59092">
        <v>180594</v>
      </c>
      <c r="B59092" s="2">
        <v>44363.962970873785</v>
      </c>
      <c r="C59092">
        <v>184716</v>
      </c>
      <c r="D59092">
        <v>80748</v>
      </c>
      <c r="E59092" s="79">
        <f t="shared" si="923"/>
        <v>4</v>
      </c>
    </row>
    <row r="59093" spans="1:5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s="79">
        <f t="shared" si="923"/>
        <v>4</v>
      </c>
    </row>
    <row r="59094" spans="1:5" x14ac:dyDescent="0.25">
      <c r="A59094">
        <v>180600</v>
      </c>
      <c r="B59094" s="2">
        <v>44363.964184466022</v>
      </c>
      <c r="C59094">
        <v>18134</v>
      </c>
      <c r="D59094">
        <v>324893</v>
      </c>
      <c r="E59094" s="79">
        <f t="shared" si="923"/>
        <v>4</v>
      </c>
    </row>
    <row r="59095" spans="1:5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s="79">
        <f t="shared" si="923"/>
        <v>4</v>
      </c>
    </row>
    <row r="59096" spans="1:5" x14ac:dyDescent="0.25">
      <c r="A59096">
        <v>180606</v>
      </c>
      <c r="B59096" s="2">
        <v>44363.972333333339</v>
      </c>
      <c r="C59096">
        <v>161870</v>
      </c>
      <c r="D59096">
        <v>7145</v>
      </c>
      <c r="E59096" s="79">
        <f t="shared" si="923"/>
        <v>4</v>
      </c>
    </row>
    <row r="59097" spans="1:5" x14ac:dyDescent="0.25">
      <c r="A59097">
        <v>180611</v>
      </c>
      <c r="B59097" s="2">
        <v>44363.975915857605</v>
      </c>
      <c r="C59097">
        <v>6431</v>
      </c>
      <c r="D59097">
        <v>242428</v>
      </c>
      <c r="E59097" s="79">
        <f t="shared" si="923"/>
        <v>4</v>
      </c>
    </row>
    <row r="59098" spans="1:5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s="79">
        <f t="shared" si="923"/>
        <v>4</v>
      </c>
    </row>
    <row r="59099" spans="1:5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s="79">
        <f t="shared" si="923"/>
        <v>4</v>
      </c>
    </row>
    <row r="59100" spans="1:5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s="79">
        <f t="shared" si="923"/>
        <v>4</v>
      </c>
    </row>
    <row r="59101" spans="1:5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s="79">
        <f t="shared" si="923"/>
        <v>4</v>
      </c>
    </row>
    <row r="59102" spans="1:5" x14ac:dyDescent="0.25">
      <c r="A59102">
        <v>180623</v>
      </c>
      <c r="B59102" s="2">
        <v>44363.979961165045</v>
      </c>
      <c r="C59102">
        <v>70172</v>
      </c>
      <c r="D59102">
        <v>266557</v>
      </c>
      <c r="E59102" s="79">
        <f t="shared" si="923"/>
        <v>4</v>
      </c>
    </row>
    <row r="59103" spans="1:5" x14ac:dyDescent="0.25">
      <c r="A59103">
        <v>180628</v>
      </c>
      <c r="B59103" s="2">
        <v>44363.98</v>
      </c>
      <c r="C59103">
        <v>329787</v>
      </c>
      <c r="D59103">
        <v>254768</v>
      </c>
      <c r="E59103" s="79">
        <f t="shared" si="923"/>
        <v>4</v>
      </c>
    </row>
    <row r="59104" spans="1:5" x14ac:dyDescent="0.25">
      <c r="A59104">
        <v>180633</v>
      </c>
      <c r="B59104" s="2">
        <v>44363.983601941749</v>
      </c>
      <c r="C59104">
        <v>100172</v>
      </c>
      <c r="D59104">
        <v>68899</v>
      </c>
      <c r="E59104" s="79">
        <f t="shared" si="923"/>
        <v>4</v>
      </c>
    </row>
    <row r="59105" spans="1:5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s="79">
        <f t="shared" si="923"/>
        <v>4</v>
      </c>
    </row>
    <row r="59106" spans="1:5" x14ac:dyDescent="0.25">
      <c r="A59106">
        <v>180642</v>
      </c>
      <c r="B59106" s="2">
        <v>44363.986333333334</v>
      </c>
      <c r="C59106">
        <v>94313</v>
      </c>
      <c r="D59106">
        <v>344690</v>
      </c>
      <c r="E59106" s="79">
        <f t="shared" si="923"/>
        <v>4</v>
      </c>
    </row>
    <row r="59107" spans="1:5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s="79">
        <f t="shared" si="923"/>
        <v>4</v>
      </c>
    </row>
    <row r="59108" spans="1:5" x14ac:dyDescent="0.25">
      <c r="A59108">
        <v>180651</v>
      </c>
      <c r="B59108" s="2">
        <v>44363.988860841426</v>
      </c>
      <c r="C59108">
        <v>49523</v>
      </c>
      <c r="D59108">
        <v>367358</v>
      </c>
      <c r="E59108" s="79">
        <f t="shared" si="923"/>
        <v>4</v>
      </c>
    </row>
    <row r="59109" spans="1:5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s="79">
        <f t="shared" si="923"/>
        <v>4</v>
      </c>
    </row>
    <row r="59110" spans="1:5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s="79">
        <f t="shared" si="923"/>
        <v>4</v>
      </c>
    </row>
    <row r="59111" spans="1:5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s="79">
        <f t="shared" si="923"/>
        <v>4</v>
      </c>
    </row>
    <row r="59112" spans="1:5" x14ac:dyDescent="0.25">
      <c r="A59112">
        <v>180663</v>
      </c>
      <c r="B59112" s="2">
        <v>44363.993000000002</v>
      </c>
      <c r="C59112">
        <v>50827</v>
      </c>
      <c r="D59112">
        <v>5151</v>
      </c>
      <c r="E59112" s="79">
        <f t="shared" si="923"/>
        <v>4</v>
      </c>
    </row>
    <row r="59113" spans="1:5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s="79">
        <f t="shared" si="923"/>
        <v>4</v>
      </c>
    </row>
    <row r="59114" spans="1:5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s="79">
        <f t="shared" si="923"/>
        <v>4</v>
      </c>
    </row>
    <row r="59115" spans="1:5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s="79">
        <f t="shared" si="923"/>
        <v>4</v>
      </c>
    </row>
    <row r="59116" spans="1:5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s="79">
        <f t="shared" si="923"/>
        <v>4</v>
      </c>
    </row>
    <row r="59117" spans="1:5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s="79">
        <f t="shared" si="923"/>
        <v>4</v>
      </c>
    </row>
    <row r="59118" spans="1:5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s="79">
        <f t="shared" si="923"/>
        <v>4</v>
      </c>
    </row>
    <row r="59119" spans="1:5" x14ac:dyDescent="0.25">
      <c r="A59119">
        <v>180679</v>
      </c>
      <c r="B59119" s="2">
        <v>44363.998569579286</v>
      </c>
      <c r="C59119">
        <v>167748</v>
      </c>
      <c r="D59119">
        <v>88863</v>
      </c>
      <c r="E59119" s="79">
        <f t="shared" si="923"/>
        <v>4</v>
      </c>
    </row>
    <row r="59120" spans="1:5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s="79">
        <f t="shared" si="923"/>
        <v>5</v>
      </c>
    </row>
    <row r="59121" spans="1:5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s="79">
        <f t="shared" si="923"/>
        <v>5</v>
      </c>
    </row>
    <row r="59122" spans="1:5" x14ac:dyDescent="0.25">
      <c r="A59122">
        <v>180688</v>
      </c>
      <c r="B59122" s="2">
        <v>44364.001805825246</v>
      </c>
      <c r="C59122">
        <v>260478</v>
      </c>
      <c r="D59122">
        <v>23892</v>
      </c>
      <c r="E59122" s="79">
        <f t="shared" si="923"/>
        <v>5</v>
      </c>
    </row>
    <row r="59123" spans="1:5" x14ac:dyDescent="0.25">
      <c r="A59123">
        <v>180693</v>
      </c>
      <c r="B59123" s="2">
        <v>44364.00382847897</v>
      </c>
      <c r="C59123">
        <v>259291</v>
      </c>
      <c r="D59123">
        <v>411922</v>
      </c>
      <c r="E59123" s="79">
        <f t="shared" si="923"/>
        <v>5</v>
      </c>
    </row>
    <row r="59124" spans="1:5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s="79">
        <f t="shared" si="923"/>
        <v>5</v>
      </c>
    </row>
    <row r="59125" spans="1:5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s="79">
        <f t="shared" si="923"/>
        <v>5</v>
      </c>
    </row>
    <row r="59126" spans="1:5" x14ac:dyDescent="0.25">
      <c r="A59126">
        <v>180706</v>
      </c>
      <c r="B59126" s="2">
        <v>44364.009896440126</v>
      </c>
      <c r="C59126">
        <v>25376</v>
      </c>
      <c r="D59126">
        <v>182191</v>
      </c>
      <c r="E59126" s="79">
        <f t="shared" si="923"/>
        <v>5</v>
      </c>
    </row>
    <row r="59127" spans="1:5" x14ac:dyDescent="0.25">
      <c r="A59127">
        <v>180709</v>
      </c>
      <c r="B59127" s="2">
        <v>44364.010300970876</v>
      </c>
      <c r="C59127">
        <v>79697</v>
      </c>
      <c r="D59127">
        <v>242428</v>
      </c>
      <c r="E59127" s="79">
        <f t="shared" si="923"/>
        <v>5</v>
      </c>
    </row>
    <row r="59128" spans="1:5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s="79">
        <f t="shared" si="923"/>
        <v>5</v>
      </c>
    </row>
    <row r="59129" spans="1:5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s="79">
        <f t="shared" si="923"/>
        <v>5</v>
      </c>
    </row>
    <row r="59130" spans="1:5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s="79">
        <f t="shared" si="923"/>
        <v>5</v>
      </c>
    </row>
    <row r="59131" spans="1:5" x14ac:dyDescent="0.25">
      <c r="A59131">
        <v>180719</v>
      </c>
      <c r="B59131" s="2">
        <v>44364.018391585763</v>
      </c>
      <c r="C59131">
        <v>107072</v>
      </c>
      <c r="D59131">
        <v>87227</v>
      </c>
      <c r="E59131" s="79">
        <f t="shared" si="923"/>
        <v>5</v>
      </c>
    </row>
    <row r="59132" spans="1:5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s="79">
        <f t="shared" si="923"/>
        <v>5</v>
      </c>
    </row>
    <row r="59133" spans="1:5" x14ac:dyDescent="0.25">
      <c r="A59133">
        <v>180721</v>
      </c>
      <c r="B59133" s="2">
        <v>44364.019605177993</v>
      </c>
      <c r="C59133">
        <v>55918</v>
      </c>
      <c r="D59133">
        <v>405571</v>
      </c>
      <c r="E59133" s="79">
        <f t="shared" si="923"/>
        <v>5</v>
      </c>
    </row>
    <row r="59134" spans="1:5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s="79">
        <f t="shared" si="923"/>
        <v>5</v>
      </c>
    </row>
    <row r="59135" spans="1:5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s="79">
        <f t="shared" si="923"/>
        <v>5</v>
      </c>
    </row>
    <row r="59136" spans="1:5" x14ac:dyDescent="0.25">
      <c r="A59136">
        <v>180725</v>
      </c>
      <c r="B59136" s="2">
        <v>44364.02041423948</v>
      </c>
      <c r="C59136">
        <v>80319</v>
      </c>
      <c r="D59136">
        <v>118549</v>
      </c>
      <c r="E59136" s="79">
        <f t="shared" si="923"/>
        <v>5</v>
      </c>
    </row>
    <row r="59137" spans="1:5" x14ac:dyDescent="0.25">
      <c r="A59137">
        <v>180729</v>
      </c>
      <c r="B59137" s="2">
        <v>44364.02041423948</v>
      </c>
      <c r="C59137">
        <v>197229</v>
      </c>
      <c r="D59137">
        <v>88863</v>
      </c>
      <c r="E59137" s="79">
        <f t="shared" si="923"/>
        <v>5</v>
      </c>
    </row>
    <row r="59138" spans="1:5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s="79">
        <f t="shared" si="923"/>
        <v>5</v>
      </c>
    </row>
    <row r="59139" spans="1:5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s="79">
        <f t="shared" ref="E59139:E59202" si="924">WEEKDAY(B59139,1)</f>
        <v>5</v>
      </c>
    </row>
    <row r="59140" spans="1:5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s="79">
        <f t="shared" si="924"/>
        <v>5</v>
      </c>
    </row>
    <row r="59141" spans="1:5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s="79">
        <f t="shared" si="924"/>
        <v>5</v>
      </c>
    </row>
    <row r="59142" spans="1:5" x14ac:dyDescent="0.25">
      <c r="A59142">
        <v>180742</v>
      </c>
      <c r="B59142" s="2">
        <v>44364.035333333333</v>
      </c>
      <c r="C59142">
        <v>45058</v>
      </c>
      <c r="D59142">
        <v>21760</v>
      </c>
      <c r="E59142" s="79">
        <f t="shared" si="924"/>
        <v>5</v>
      </c>
    </row>
    <row r="59143" spans="1:5" x14ac:dyDescent="0.25">
      <c r="A59143">
        <v>180743</v>
      </c>
      <c r="B59143" s="2">
        <v>44364.03902265372</v>
      </c>
      <c r="C59143">
        <v>102938</v>
      </c>
      <c r="D59143">
        <v>343491</v>
      </c>
      <c r="E59143" s="79">
        <f t="shared" si="924"/>
        <v>5</v>
      </c>
    </row>
    <row r="59144" spans="1:5" x14ac:dyDescent="0.25">
      <c r="A59144">
        <v>180746</v>
      </c>
      <c r="B59144" s="2">
        <v>44364.03902265372</v>
      </c>
      <c r="C59144">
        <v>333224</v>
      </c>
      <c r="D59144">
        <v>432868</v>
      </c>
      <c r="E59144" s="79">
        <f t="shared" si="924"/>
        <v>5</v>
      </c>
    </row>
    <row r="59145" spans="1:5" x14ac:dyDescent="0.25">
      <c r="A59145">
        <v>180749</v>
      </c>
      <c r="B59145" s="2">
        <v>44364.04468608414</v>
      </c>
      <c r="C59145">
        <v>77009</v>
      </c>
      <c r="D59145">
        <v>347008</v>
      </c>
      <c r="E59145" s="79">
        <f t="shared" si="924"/>
        <v>5</v>
      </c>
    </row>
    <row r="59146" spans="1:5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s="79">
        <f t="shared" si="924"/>
        <v>5</v>
      </c>
    </row>
    <row r="59147" spans="1:5" x14ac:dyDescent="0.25">
      <c r="A59147">
        <v>180757</v>
      </c>
      <c r="B59147" s="2">
        <v>44364.05034951456</v>
      </c>
      <c r="C59147">
        <v>282120</v>
      </c>
      <c r="D59147">
        <v>227775</v>
      </c>
      <c r="E59147" s="79">
        <f t="shared" si="924"/>
        <v>5</v>
      </c>
    </row>
    <row r="59148" spans="1:5" x14ac:dyDescent="0.25">
      <c r="A59148">
        <v>180759</v>
      </c>
      <c r="B59148" s="2">
        <v>44364.050754045311</v>
      </c>
      <c r="C59148">
        <v>217784</v>
      </c>
      <c r="D59148">
        <v>7650</v>
      </c>
      <c r="E59148" s="79">
        <f t="shared" si="924"/>
        <v>5</v>
      </c>
    </row>
    <row r="59149" spans="1:5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s="79">
        <f t="shared" si="924"/>
        <v>5</v>
      </c>
    </row>
    <row r="59150" spans="1:5" x14ac:dyDescent="0.25">
      <c r="A59150">
        <v>180769</v>
      </c>
      <c r="B59150" s="2">
        <v>44364.051967637541</v>
      </c>
      <c r="C59150">
        <v>296737</v>
      </c>
      <c r="D59150">
        <v>89660</v>
      </c>
      <c r="E59150" s="79">
        <f t="shared" si="924"/>
        <v>5</v>
      </c>
    </row>
    <row r="59151" spans="1:5" x14ac:dyDescent="0.25">
      <c r="A59151">
        <v>180773</v>
      </c>
      <c r="B59151" s="2">
        <v>44364.055203883494</v>
      </c>
      <c r="C59151">
        <v>7838</v>
      </c>
      <c r="D59151">
        <v>244574</v>
      </c>
      <c r="E59151" s="79">
        <f t="shared" si="924"/>
        <v>5</v>
      </c>
    </row>
    <row r="59152" spans="1:5" x14ac:dyDescent="0.25">
      <c r="A59152">
        <v>180777</v>
      </c>
      <c r="B59152" s="2">
        <v>44364.055203883494</v>
      </c>
      <c r="C59152">
        <v>215629</v>
      </c>
      <c r="D59152">
        <v>70379</v>
      </c>
      <c r="E59152" s="79">
        <f t="shared" si="924"/>
        <v>5</v>
      </c>
    </row>
    <row r="59153" spans="1:5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s="79">
        <f t="shared" si="924"/>
        <v>5</v>
      </c>
    </row>
    <row r="59154" spans="1:5" x14ac:dyDescent="0.25">
      <c r="A59154">
        <v>180783</v>
      </c>
      <c r="B59154" s="2">
        <v>44364.066530744341</v>
      </c>
      <c r="C59154">
        <v>68791</v>
      </c>
      <c r="D59154">
        <v>411922</v>
      </c>
      <c r="E59154" s="79">
        <f t="shared" si="924"/>
        <v>5</v>
      </c>
    </row>
    <row r="59155" spans="1:5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s="79">
        <f t="shared" si="924"/>
        <v>5</v>
      </c>
    </row>
    <row r="59156" spans="1:5" x14ac:dyDescent="0.25">
      <c r="A59156">
        <v>180787</v>
      </c>
      <c r="B59156" s="2">
        <v>44364.084734627831</v>
      </c>
      <c r="C59156">
        <v>117816</v>
      </c>
      <c r="D59156">
        <v>16041</v>
      </c>
      <c r="E59156" s="79">
        <f t="shared" si="924"/>
        <v>5</v>
      </c>
    </row>
    <row r="59157" spans="1:5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s="79">
        <f t="shared" si="924"/>
        <v>5</v>
      </c>
    </row>
    <row r="59158" spans="1:5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s="79">
        <f t="shared" si="924"/>
        <v>5</v>
      </c>
    </row>
    <row r="59159" spans="1:5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s="79">
        <f t="shared" si="924"/>
        <v>5</v>
      </c>
    </row>
    <row r="59160" spans="1:5" x14ac:dyDescent="0.25">
      <c r="A59160">
        <v>180796</v>
      </c>
      <c r="B59160" s="2">
        <v>44364.100511326862</v>
      </c>
      <c r="C59160">
        <v>19564</v>
      </c>
      <c r="D59160">
        <v>118549</v>
      </c>
      <c r="E59160" s="79">
        <f t="shared" si="924"/>
        <v>5</v>
      </c>
    </row>
    <row r="59161" spans="1:5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s="79">
        <f t="shared" si="924"/>
        <v>5</v>
      </c>
    </row>
    <row r="59162" spans="1:5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s="79">
        <f t="shared" si="924"/>
        <v>5</v>
      </c>
    </row>
    <row r="59163" spans="1:5" x14ac:dyDescent="0.25">
      <c r="A59163">
        <v>180804</v>
      </c>
      <c r="B59163" s="2">
        <v>44364.109006472492</v>
      </c>
      <c r="C59163">
        <v>80455</v>
      </c>
      <c r="D59163">
        <v>347008</v>
      </c>
      <c r="E59163" s="79">
        <f t="shared" si="924"/>
        <v>5</v>
      </c>
    </row>
    <row r="59164" spans="1:5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s="79">
        <f t="shared" si="924"/>
        <v>5</v>
      </c>
    </row>
    <row r="59165" spans="1:5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s="79">
        <f t="shared" si="924"/>
        <v>5</v>
      </c>
    </row>
    <row r="59166" spans="1:5" x14ac:dyDescent="0.25">
      <c r="A59166">
        <v>180814</v>
      </c>
      <c r="B59166" s="2">
        <v>44364.111433656959</v>
      </c>
      <c r="C59166">
        <v>330606</v>
      </c>
      <c r="D59166">
        <v>82901</v>
      </c>
      <c r="E59166" s="79">
        <f t="shared" si="924"/>
        <v>5</v>
      </c>
    </row>
    <row r="59167" spans="1:5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s="79">
        <f t="shared" si="924"/>
        <v>5</v>
      </c>
    </row>
    <row r="59168" spans="1:5" x14ac:dyDescent="0.25">
      <c r="A59168">
        <v>180820</v>
      </c>
      <c r="B59168" s="2">
        <v>44364.113456310675</v>
      </c>
      <c r="C59168">
        <v>345766</v>
      </c>
      <c r="D59168">
        <v>68991</v>
      </c>
      <c r="E59168" s="79">
        <f t="shared" si="924"/>
        <v>5</v>
      </c>
    </row>
    <row r="59169" spans="1:5" x14ac:dyDescent="0.25">
      <c r="A59169">
        <v>180821</v>
      </c>
      <c r="B59169" s="2">
        <v>44364.116692556629</v>
      </c>
      <c r="C59169">
        <v>7267</v>
      </c>
      <c r="D59169">
        <v>155428</v>
      </c>
      <c r="E59169" s="79">
        <f t="shared" si="924"/>
        <v>5</v>
      </c>
    </row>
    <row r="59170" spans="1:5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s="79">
        <f t="shared" si="924"/>
        <v>5</v>
      </c>
    </row>
    <row r="59171" spans="1:5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s="79">
        <f t="shared" si="924"/>
        <v>5</v>
      </c>
    </row>
    <row r="59172" spans="1:5" x14ac:dyDescent="0.25">
      <c r="A59172">
        <v>180828</v>
      </c>
      <c r="B59172" s="2">
        <v>44364.12316504855</v>
      </c>
      <c r="C59172">
        <v>234822</v>
      </c>
      <c r="D59172">
        <v>204394</v>
      </c>
      <c r="E59172" s="79">
        <f t="shared" si="924"/>
        <v>5</v>
      </c>
    </row>
    <row r="59173" spans="1:5" x14ac:dyDescent="0.25">
      <c r="A59173">
        <v>180830</v>
      </c>
      <c r="B59173" s="2">
        <v>44364.131999999998</v>
      </c>
      <c r="C59173">
        <v>61236</v>
      </c>
      <c r="D59173">
        <v>123952</v>
      </c>
      <c r="E59173" s="79">
        <f t="shared" si="924"/>
        <v>5</v>
      </c>
    </row>
    <row r="59174" spans="1:5" x14ac:dyDescent="0.25">
      <c r="A59174">
        <v>180831</v>
      </c>
      <c r="B59174" s="2">
        <v>44364.134491909383</v>
      </c>
      <c r="C59174">
        <v>137554</v>
      </c>
      <c r="D59174">
        <v>62570</v>
      </c>
      <c r="E59174" s="79">
        <f t="shared" si="924"/>
        <v>5</v>
      </c>
    </row>
    <row r="59175" spans="1:5" x14ac:dyDescent="0.25">
      <c r="A59175">
        <v>180832</v>
      </c>
      <c r="B59175" s="2">
        <v>44364.13570550162</v>
      </c>
      <c r="C59175">
        <v>230055</v>
      </c>
      <c r="D59175">
        <v>392434</v>
      </c>
      <c r="E59175" s="79">
        <f t="shared" si="924"/>
        <v>5</v>
      </c>
    </row>
    <row r="59176" spans="1:5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s="79">
        <f t="shared" si="924"/>
        <v>5</v>
      </c>
    </row>
    <row r="59177" spans="1:5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s="79">
        <f t="shared" si="924"/>
        <v>5</v>
      </c>
    </row>
    <row r="59178" spans="1:5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s="79">
        <f t="shared" si="924"/>
        <v>5</v>
      </c>
    </row>
    <row r="59179" spans="1:5" x14ac:dyDescent="0.25">
      <c r="A59179">
        <v>180843</v>
      </c>
      <c r="B59179" s="2">
        <v>44364.14865048544</v>
      </c>
      <c r="C59179">
        <v>201015</v>
      </c>
      <c r="D59179">
        <v>88008</v>
      </c>
      <c r="E59179" s="79">
        <f t="shared" si="924"/>
        <v>5</v>
      </c>
    </row>
    <row r="59180" spans="1:5" x14ac:dyDescent="0.25">
      <c r="A59180">
        <v>180848</v>
      </c>
      <c r="B59180" s="2">
        <v>44364.156333333332</v>
      </c>
      <c r="C59180">
        <v>85548</v>
      </c>
      <c r="D59180">
        <v>251823</v>
      </c>
      <c r="E59180" s="79">
        <f t="shared" si="924"/>
        <v>5</v>
      </c>
    </row>
    <row r="59181" spans="1:5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s="79">
        <f t="shared" si="924"/>
        <v>5</v>
      </c>
    </row>
    <row r="59182" spans="1:5" x14ac:dyDescent="0.25">
      <c r="A59182">
        <v>180857</v>
      </c>
      <c r="B59182" s="2">
        <v>44364.163618122977</v>
      </c>
      <c r="C59182">
        <v>14216</v>
      </c>
      <c r="D59182">
        <v>182564</v>
      </c>
      <c r="E59182" s="79">
        <f t="shared" si="924"/>
        <v>5</v>
      </c>
    </row>
    <row r="59183" spans="1:5" x14ac:dyDescent="0.25">
      <c r="A59183">
        <v>180858</v>
      </c>
      <c r="B59183" s="2">
        <v>44364.16523624595</v>
      </c>
      <c r="C59183">
        <v>103707</v>
      </c>
      <c r="D59183">
        <v>265188</v>
      </c>
      <c r="E59183" s="79">
        <f t="shared" si="924"/>
        <v>5</v>
      </c>
    </row>
    <row r="59184" spans="1:5" x14ac:dyDescent="0.25">
      <c r="A59184">
        <v>180860</v>
      </c>
      <c r="B59184" s="2">
        <v>44364.167000000001</v>
      </c>
      <c r="C59184">
        <v>45443</v>
      </c>
      <c r="D59184">
        <v>151932</v>
      </c>
      <c r="E59184" s="79">
        <f t="shared" si="924"/>
        <v>5</v>
      </c>
    </row>
    <row r="59185" spans="1:5" x14ac:dyDescent="0.25">
      <c r="A59185">
        <v>180861</v>
      </c>
      <c r="B59185" s="2">
        <v>44364.168472491911</v>
      </c>
      <c r="C59185">
        <v>8144</v>
      </c>
      <c r="D59185">
        <v>100412</v>
      </c>
      <c r="E59185" s="79">
        <f t="shared" si="924"/>
        <v>5</v>
      </c>
    </row>
    <row r="59186" spans="1:5" x14ac:dyDescent="0.25">
      <c r="A59186">
        <v>180863</v>
      </c>
      <c r="B59186" s="2">
        <v>44364.17818122977</v>
      </c>
      <c r="C59186">
        <v>188574</v>
      </c>
      <c r="D59186">
        <v>160701</v>
      </c>
      <c r="E59186" s="79">
        <f t="shared" si="924"/>
        <v>5</v>
      </c>
    </row>
    <row r="59187" spans="1:5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s="79">
        <f t="shared" si="924"/>
        <v>5</v>
      </c>
    </row>
    <row r="59188" spans="1:5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s="79">
        <f t="shared" si="924"/>
        <v>5</v>
      </c>
    </row>
    <row r="59189" spans="1:5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s="79">
        <f t="shared" si="924"/>
        <v>5</v>
      </c>
    </row>
    <row r="59190" spans="1:5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s="79">
        <f t="shared" si="924"/>
        <v>5</v>
      </c>
    </row>
    <row r="59191" spans="1:5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s="79">
        <f t="shared" si="924"/>
        <v>5</v>
      </c>
    </row>
    <row r="59192" spans="1:5" x14ac:dyDescent="0.25">
      <c r="A59192">
        <v>180885</v>
      </c>
      <c r="B59192" s="2">
        <v>44364.205000000002</v>
      </c>
      <c r="C59192">
        <v>144097</v>
      </c>
      <c r="D59192">
        <v>21407</v>
      </c>
      <c r="E59192" s="79">
        <f t="shared" si="924"/>
        <v>5</v>
      </c>
    </row>
    <row r="59193" spans="1:5" x14ac:dyDescent="0.25">
      <c r="A59193">
        <v>180886</v>
      </c>
      <c r="B59193" s="2">
        <v>44364.207307443365</v>
      </c>
      <c r="C59193">
        <v>44385</v>
      </c>
      <c r="D59193">
        <v>328371</v>
      </c>
      <c r="E59193" s="79">
        <f t="shared" si="924"/>
        <v>5</v>
      </c>
    </row>
    <row r="59194" spans="1:5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s="79">
        <f t="shared" si="924"/>
        <v>5</v>
      </c>
    </row>
    <row r="59195" spans="1:5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s="79">
        <f t="shared" si="924"/>
        <v>5</v>
      </c>
    </row>
    <row r="59196" spans="1:5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s="79">
        <f t="shared" si="924"/>
        <v>5</v>
      </c>
    </row>
    <row r="59197" spans="1:5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s="79">
        <f t="shared" si="924"/>
        <v>5</v>
      </c>
    </row>
    <row r="59198" spans="1:5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s="79">
        <f t="shared" si="924"/>
        <v>5</v>
      </c>
    </row>
    <row r="59199" spans="1:5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s="79">
        <f t="shared" si="924"/>
        <v>5</v>
      </c>
    </row>
    <row r="59200" spans="1:5" x14ac:dyDescent="0.25">
      <c r="A59200">
        <v>180897</v>
      </c>
      <c r="B59200" s="2">
        <v>44364.241333333339</v>
      </c>
      <c r="C59200">
        <v>4848</v>
      </c>
      <c r="D59200">
        <v>95782</v>
      </c>
      <c r="E59200" s="79">
        <f t="shared" si="924"/>
        <v>5</v>
      </c>
    </row>
    <row r="59201" spans="1:5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s="79">
        <f t="shared" si="924"/>
        <v>5</v>
      </c>
    </row>
    <row r="59202" spans="1:5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s="79">
        <f t="shared" si="924"/>
        <v>5</v>
      </c>
    </row>
    <row r="59203" spans="1:5" x14ac:dyDescent="0.25">
      <c r="A59203">
        <v>180906</v>
      </c>
      <c r="B59203" s="2">
        <v>44364.246142394826</v>
      </c>
      <c r="C59203">
        <v>14406</v>
      </c>
      <c r="D59203">
        <v>71537</v>
      </c>
      <c r="E59203" s="79">
        <f t="shared" ref="E59203:E59266" si="925">WEEKDAY(B59203,1)</f>
        <v>5</v>
      </c>
    </row>
    <row r="59204" spans="1:5" x14ac:dyDescent="0.25">
      <c r="A59204">
        <v>180909</v>
      </c>
      <c r="B59204" s="2">
        <v>44364.25221035599</v>
      </c>
      <c r="C59204">
        <v>326055</v>
      </c>
      <c r="D59204">
        <v>215749</v>
      </c>
      <c r="E59204" s="79">
        <f t="shared" si="925"/>
        <v>5</v>
      </c>
    </row>
    <row r="59205" spans="1:5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s="79">
        <f t="shared" si="925"/>
        <v>5</v>
      </c>
    </row>
    <row r="59206" spans="1:5" x14ac:dyDescent="0.25">
      <c r="A59206">
        <v>180915</v>
      </c>
      <c r="B59206" s="2">
        <v>44364.282145631063</v>
      </c>
      <c r="C59206">
        <v>79389</v>
      </c>
      <c r="D59206">
        <v>43842</v>
      </c>
      <c r="E59206" s="79">
        <f t="shared" si="925"/>
        <v>5</v>
      </c>
    </row>
    <row r="59207" spans="1:5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s="79">
        <f t="shared" si="925"/>
        <v>5</v>
      </c>
    </row>
    <row r="59208" spans="1:5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s="79">
        <f t="shared" si="925"/>
        <v>5</v>
      </c>
    </row>
    <row r="59209" spans="1:5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s="79">
        <f t="shared" si="925"/>
        <v>5</v>
      </c>
    </row>
    <row r="59210" spans="1:5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s="79">
        <f t="shared" si="925"/>
        <v>5</v>
      </c>
    </row>
    <row r="59211" spans="1:5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s="79">
        <f t="shared" si="925"/>
        <v>5</v>
      </c>
    </row>
    <row r="59212" spans="1:5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s="79">
        <f t="shared" si="925"/>
        <v>5</v>
      </c>
    </row>
    <row r="59213" spans="1:5" x14ac:dyDescent="0.25">
      <c r="A59213">
        <v>180932</v>
      </c>
      <c r="B59213" s="2">
        <v>44364.326999999997</v>
      </c>
      <c r="C59213">
        <v>31449</v>
      </c>
      <c r="D59213">
        <v>411922</v>
      </c>
      <c r="E59213" s="79">
        <f t="shared" si="925"/>
        <v>5</v>
      </c>
    </row>
    <row r="59214" spans="1:5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s="79">
        <f t="shared" si="925"/>
        <v>5</v>
      </c>
    </row>
    <row r="59215" spans="1:5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s="79">
        <f t="shared" si="925"/>
        <v>5</v>
      </c>
    </row>
    <row r="59216" spans="1:5" x14ac:dyDescent="0.25">
      <c r="A59216">
        <v>180941</v>
      </c>
      <c r="B59216" s="2">
        <v>44364.340398058252</v>
      </c>
      <c r="C59216">
        <v>69664</v>
      </c>
      <c r="D59216">
        <v>313853</v>
      </c>
      <c r="E59216" s="79">
        <f t="shared" si="925"/>
        <v>5</v>
      </c>
    </row>
    <row r="59217" spans="1:5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s="79">
        <f t="shared" si="925"/>
        <v>5</v>
      </c>
    </row>
    <row r="59218" spans="1:5" x14ac:dyDescent="0.25">
      <c r="A59218">
        <v>180947</v>
      </c>
      <c r="B59218" s="2">
        <v>44364.341207119738</v>
      </c>
      <c r="C59218">
        <v>88639</v>
      </c>
      <c r="D59218">
        <v>81927</v>
      </c>
      <c r="E59218" s="79">
        <f t="shared" si="925"/>
        <v>5</v>
      </c>
    </row>
    <row r="59219" spans="1:5" x14ac:dyDescent="0.25">
      <c r="A59219">
        <v>180952</v>
      </c>
      <c r="B59219" s="2">
        <v>44364.344333333334</v>
      </c>
      <c r="C59219">
        <v>7610</v>
      </c>
      <c r="D59219">
        <v>143750</v>
      </c>
      <c r="E59219" s="79">
        <f t="shared" si="925"/>
        <v>5</v>
      </c>
    </row>
    <row r="59220" spans="1:5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s="79">
        <f t="shared" si="925"/>
        <v>5</v>
      </c>
    </row>
    <row r="59221" spans="1:5" x14ac:dyDescent="0.25">
      <c r="A59221">
        <v>180958</v>
      </c>
      <c r="B59221" s="2">
        <v>44364.351666666662</v>
      </c>
      <c r="C59221">
        <v>69970</v>
      </c>
      <c r="D59221">
        <v>62570</v>
      </c>
      <c r="E59221" s="79">
        <f t="shared" si="925"/>
        <v>5</v>
      </c>
    </row>
    <row r="59222" spans="1:5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s="79">
        <f t="shared" si="925"/>
        <v>5</v>
      </c>
    </row>
    <row r="59223" spans="1:5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s="79">
        <f t="shared" si="925"/>
        <v>5</v>
      </c>
    </row>
    <row r="59224" spans="1:5" x14ac:dyDescent="0.25">
      <c r="A59224">
        <v>180965</v>
      </c>
      <c r="B59224" s="2">
        <v>44364.363860841426</v>
      </c>
      <c r="C59224">
        <v>335093</v>
      </c>
      <c r="D59224">
        <v>74695</v>
      </c>
      <c r="E59224" s="79">
        <f t="shared" si="925"/>
        <v>5</v>
      </c>
    </row>
    <row r="59225" spans="1:5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s="79">
        <f t="shared" si="925"/>
        <v>5</v>
      </c>
    </row>
    <row r="59226" spans="1:5" x14ac:dyDescent="0.25">
      <c r="A59226">
        <v>180973</v>
      </c>
      <c r="B59226" s="2">
        <v>44364.367906148866</v>
      </c>
      <c r="C59226">
        <v>78863</v>
      </c>
      <c r="D59226">
        <v>43842</v>
      </c>
      <c r="E59226" s="79">
        <f t="shared" si="925"/>
        <v>5</v>
      </c>
    </row>
    <row r="59227" spans="1:5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s="79">
        <f t="shared" si="925"/>
        <v>5</v>
      </c>
    </row>
    <row r="59228" spans="1:5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s="79">
        <f t="shared" si="925"/>
        <v>5</v>
      </c>
    </row>
    <row r="59229" spans="1:5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s="79">
        <f t="shared" si="925"/>
        <v>5</v>
      </c>
    </row>
    <row r="59230" spans="1:5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s="79">
        <f t="shared" si="925"/>
        <v>5</v>
      </c>
    </row>
    <row r="59231" spans="1:5" x14ac:dyDescent="0.25">
      <c r="A59231">
        <v>180988</v>
      </c>
      <c r="B59231" s="2">
        <v>44364.390964401289</v>
      </c>
      <c r="C59231">
        <v>226750</v>
      </c>
      <c r="D59231">
        <v>52293</v>
      </c>
      <c r="E59231" s="79">
        <f t="shared" si="925"/>
        <v>5</v>
      </c>
    </row>
    <row r="59232" spans="1:5" x14ac:dyDescent="0.25">
      <c r="A59232">
        <v>180993</v>
      </c>
      <c r="B59232" s="2">
        <v>44364.391333333333</v>
      </c>
      <c r="C59232">
        <v>6964</v>
      </c>
      <c r="D59232">
        <v>250679</v>
      </c>
      <c r="E59232" s="79">
        <f t="shared" si="925"/>
        <v>5</v>
      </c>
    </row>
    <row r="59233" spans="1:5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s="79">
        <f t="shared" si="925"/>
        <v>5</v>
      </c>
    </row>
    <row r="59234" spans="1:5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s="79">
        <f t="shared" si="925"/>
        <v>5</v>
      </c>
    </row>
    <row r="59235" spans="1:5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s="79">
        <f t="shared" si="925"/>
        <v>5</v>
      </c>
    </row>
    <row r="59236" spans="1:5" x14ac:dyDescent="0.25">
      <c r="A59236">
        <v>181001</v>
      </c>
      <c r="B59236" s="2">
        <v>44364.40269579288</v>
      </c>
      <c r="C59236">
        <v>112651</v>
      </c>
      <c r="D59236">
        <v>62068</v>
      </c>
      <c r="E59236" s="79">
        <f t="shared" si="925"/>
        <v>5</v>
      </c>
    </row>
    <row r="59237" spans="1:5" x14ac:dyDescent="0.25">
      <c r="A59237">
        <v>181004</v>
      </c>
      <c r="B59237" s="2">
        <v>44364.40390938511</v>
      </c>
      <c r="C59237">
        <v>295832</v>
      </c>
      <c r="D59237">
        <v>158978</v>
      </c>
      <c r="E59237" s="79">
        <f t="shared" si="925"/>
        <v>5</v>
      </c>
    </row>
    <row r="59238" spans="1:5" x14ac:dyDescent="0.25">
      <c r="A59238">
        <v>181007</v>
      </c>
      <c r="B59238" s="2">
        <v>44364.405932038833</v>
      </c>
      <c r="C59238">
        <v>204236</v>
      </c>
      <c r="D59238">
        <v>2030</v>
      </c>
      <c r="E59238" s="79">
        <f t="shared" si="925"/>
        <v>5</v>
      </c>
    </row>
    <row r="59239" spans="1:5" x14ac:dyDescent="0.25">
      <c r="A59239">
        <v>181008</v>
      </c>
      <c r="B59239" s="2">
        <v>44364.407550161806</v>
      </c>
      <c r="C59239">
        <v>8890</v>
      </c>
      <c r="D59239">
        <v>182191</v>
      </c>
      <c r="E59239" s="79">
        <f t="shared" si="925"/>
        <v>5</v>
      </c>
    </row>
    <row r="59240" spans="1:5" x14ac:dyDescent="0.25">
      <c r="A59240">
        <v>181013</v>
      </c>
      <c r="B59240" s="2">
        <v>44364.4083592233</v>
      </c>
      <c r="C59240">
        <v>245279</v>
      </c>
      <c r="D59240">
        <v>369021</v>
      </c>
      <c r="E59240" s="79">
        <f t="shared" si="925"/>
        <v>5</v>
      </c>
    </row>
    <row r="59241" spans="1:5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s="79">
        <f t="shared" si="925"/>
        <v>5</v>
      </c>
    </row>
    <row r="59242" spans="1:5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s="79">
        <f t="shared" si="925"/>
        <v>5</v>
      </c>
    </row>
    <row r="59243" spans="1:5" x14ac:dyDescent="0.25">
      <c r="A59243">
        <v>181021</v>
      </c>
      <c r="B59243" s="2">
        <v>44364.4156407767</v>
      </c>
      <c r="C59243">
        <v>207682</v>
      </c>
      <c r="D59243">
        <v>347393</v>
      </c>
      <c r="E59243" s="79">
        <f t="shared" si="925"/>
        <v>5</v>
      </c>
    </row>
    <row r="59244" spans="1:5" x14ac:dyDescent="0.25">
      <c r="A59244">
        <v>181023</v>
      </c>
      <c r="B59244" s="2">
        <v>44364.41968608414</v>
      </c>
      <c r="C59244">
        <v>203480</v>
      </c>
      <c r="D59244">
        <v>440811</v>
      </c>
      <c r="E59244" s="79">
        <f t="shared" si="925"/>
        <v>5</v>
      </c>
    </row>
    <row r="59245" spans="1:5" x14ac:dyDescent="0.25">
      <c r="A59245">
        <v>181027</v>
      </c>
      <c r="B59245" s="2">
        <v>44364.420666666665</v>
      </c>
      <c r="C59245">
        <v>80067</v>
      </c>
      <c r="D59245">
        <v>201884</v>
      </c>
      <c r="E59245" s="79">
        <f t="shared" si="925"/>
        <v>5</v>
      </c>
    </row>
    <row r="59246" spans="1:5" x14ac:dyDescent="0.25">
      <c r="A59246">
        <v>181030</v>
      </c>
      <c r="B59246" s="2">
        <v>44364.422113268607</v>
      </c>
      <c r="C59246">
        <v>129378</v>
      </c>
      <c r="D59246">
        <v>12149</v>
      </c>
      <c r="E59246" s="79">
        <f t="shared" si="925"/>
        <v>5</v>
      </c>
    </row>
    <row r="59247" spans="1:5" x14ac:dyDescent="0.25">
      <c r="A59247">
        <v>181035</v>
      </c>
      <c r="B59247" s="2">
        <v>44364.426967637541</v>
      </c>
      <c r="C59247">
        <v>37588</v>
      </c>
      <c r="D59247">
        <v>97294</v>
      </c>
      <c r="E59247" s="79">
        <f t="shared" si="925"/>
        <v>5</v>
      </c>
    </row>
    <row r="59248" spans="1:5" x14ac:dyDescent="0.25">
      <c r="A59248">
        <v>181036</v>
      </c>
      <c r="B59248" s="2">
        <v>44364.428181229778</v>
      </c>
      <c r="C59248">
        <v>69597</v>
      </c>
      <c r="D59248">
        <v>179296</v>
      </c>
      <c r="E59248" s="79">
        <f t="shared" si="925"/>
        <v>5</v>
      </c>
    </row>
    <row r="59249" spans="1:5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s="79">
        <f t="shared" si="925"/>
        <v>5</v>
      </c>
    </row>
    <row r="59250" spans="1:5" x14ac:dyDescent="0.25">
      <c r="A59250">
        <v>181040</v>
      </c>
      <c r="B59250" s="2">
        <v>44364.431417475724</v>
      </c>
      <c r="C59250">
        <v>7857</v>
      </c>
      <c r="D59250">
        <v>250679</v>
      </c>
      <c r="E59250" s="79">
        <f t="shared" si="925"/>
        <v>5</v>
      </c>
    </row>
    <row r="59251" spans="1:5" x14ac:dyDescent="0.25">
      <c r="A59251">
        <v>181044</v>
      </c>
      <c r="B59251" s="2">
        <v>44364.431666666664</v>
      </c>
      <c r="C59251">
        <v>26335</v>
      </c>
      <c r="D59251">
        <v>43842</v>
      </c>
      <c r="E59251" s="79">
        <f t="shared" si="925"/>
        <v>5</v>
      </c>
    </row>
    <row r="59252" spans="1:5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s="79">
        <f t="shared" si="925"/>
        <v>5</v>
      </c>
    </row>
    <row r="59253" spans="1:5" x14ac:dyDescent="0.25">
      <c r="A59253">
        <v>181049</v>
      </c>
      <c r="B59253" s="2">
        <v>44364.432631067961</v>
      </c>
      <c r="C59253">
        <v>79466</v>
      </c>
      <c r="D59253">
        <v>187920</v>
      </c>
      <c r="E59253" s="79">
        <f t="shared" si="925"/>
        <v>5</v>
      </c>
    </row>
    <row r="59254" spans="1:5" x14ac:dyDescent="0.25">
      <c r="A59254">
        <v>181053</v>
      </c>
      <c r="B59254" s="2">
        <v>44364.434000000001</v>
      </c>
      <c r="C59254">
        <v>31658</v>
      </c>
      <c r="D59254">
        <v>380039</v>
      </c>
      <c r="E59254" s="79">
        <f t="shared" si="925"/>
        <v>5</v>
      </c>
    </row>
    <row r="59255" spans="1:5" x14ac:dyDescent="0.25">
      <c r="A59255">
        <v>181056</v>
      </c>
      <c r="B59255" s="2">
        <v>44364.436271844657</v>
      </c>
      <c r="C59255">
        <v>228323</v>
      </c>
      <c r="D59255">
        <v>43850</v>
      </c>
      <c r="E59255" s="79">
        <f t="shared" si="925"/>
        <v>5</v>
      </c>
    </row>
    <row r="59256" spans="1:5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s="79">
        <f t="shared" si="925"/>
        <v>5</v>
      </c>
    </row>
    <row r="59257" spans="1:5" x14ac:dyDescent="0.25">
      <c r="A59257">
        <v>181062</v>
      </c>
      <c r="B59257" s="2">
        <v>44364.440317152104</v>
      </c>
      <c r="C59257">
        <v>1559</v>
      </c>
      <c r="D59257">
        <v>88863</v>
      </c>
      <c r="E59257" s="79">
        <f t="shared" si="925"/>
        <v>5</v>
      </c>
    </row>
    <row r="59258" spans="1:5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s="79">
        <f t="shared" si="925"/>
        <v>5</v>
      </c>
    </row>
    <row r="59259" spans="1:5" x14ac:dyDescent="0.25">
      <c r="A59259">
        <v>181069</v>
      </c>
      <c r="B59259" s="2">
        <v>44364.443148867314</v>
      </c>
      <c r="C59259">
        <v>85501</v>
      </c>
      <c r="D59259">
        <v>42035</v>
      </c>
      <c r="E59259" s="79">
        <f t="shared" si="925"/>
        <v>5</v>
      </c>
    </row>
    <row r="59260" spans="1:5" x14ac:dyDescent="0.25">
      <c r="A59260">
        <v>181073</v>
      </c>
      <c r="B59260" s="2">
        <v>44364.443553398058</v>
      </c>
      <c r="C59260">
        <v>15139</v>
      </c>
      <c r="D59260">
        <v>202914</v>
      </c>
      <c r="E59260" s="79">
        <f t="shared" si="925"/>
        <v>5</v>
      </c>
    </row>
    <row r="59261" spans="1:5" x14ac:dyDescent="0.25">
      <c r="A59261">
        <v>181076</v>
      </c>
      <c r="B59261" s="2">
        <v>44364.444766990295</v>
      </c>
      <c r="C59261">
        <v>330194</v>
      </c>
      <c r="D59261">
        <v>52130</v>
      </c>
      <c r="E59261" s="79">
        <f t="shared" si="925"/>
        <v>5</v>
      </c>
    </row>
    <row r="59262" spans="1:5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s="79">
        <f t="shared" si="925"/>
        <v>5</v>
      </c>
    </row>
    <row r="59263" spans="1:5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s="79">
        <f t="shared" si="925"/>
        <v>5</v>
      </c>
    </row>
    <row r="59264" spans="1:5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s="79">
        <f t="shared" si="925"/>
        <v>5</v>
      </c>
    </row>
    <row r="59265" spans="1:5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s="79">
        <f t="shared" si="925"/>
        <v>5</v>
      </c>
    </row>
    <row r="59266" spans="1:5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s="79">
        <f t="shared" si="925"/>
        <v>5</v>
      </c>
    </row>
    <row r="59267" spans="1:5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s="79">
        <f t="shared" ref="E59267:E59330" si="926">WEEKDAY(B59267,1)</f>
        <v>5</v>
      </c>
    </row>
    <row r="59268" spans="1:5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s="79">
        <f t="shared" si="926"/>
        <v>5</v>
      </c>
    </row>
    <row r="59269" spans="1:5" x14ac:dyDescent="0.25">
      <c r="A59269">
        <v>181101</v>
      </c>
      <c r="B59269" s="2">
        <v>44364.476000000002</v>
      </c>
      <c r="C59269">
        <v>87607</v>
      </c>
      <c r="D59269">
        <v>153893</v>
      </c>
      <c r="E59269" s="79">
        <f t="shared" si="926"/>
        <v>5</v>
      </c>
    </row>
    <row r="59270" spans="1:5" x14ac:dyDescent="0.25">
      <c r="A59270">
        <v>181105</v>
      </c>
      <c r="B59270" s="2">
        <v>44364.476724919092</v>
      </c>
      <c r="C59270">
        <v>75039</v>
      </c>
      <c r="D59270">
        <v>433247</v>
      </c>
      <c r="E59270" s="79">
        <f t="shared" si="926"/>
        <v>5</v>
      </c>
    </row>
    <row r="59271" spans="1:5" x14ac:dyDescent="0.25">
      <c r="A59271">
        <v>181108</v>
      </c>
      <c r="B59271" s="2">
        <v>44364.478333333333</v>
      </c>
      <c r="C59271">
        <v>194363</v>
      </c>
      <c r="D59271">
        <v>27513</v>
      </c>
      <c r="E59271" s="79">
        <f t="shared" si="926"/>
        <v>5</v>
      </c>
    </row>
    <row r="59272" spans="1:5" x14ac:dyDescent="0.25">
      <c r="A59272">
        <v>181110</v>
      </c>
      <c r="B59272" s="2">
        <v>44364.479556634309</v>
      </c>
      <c r="C59272">
        <v>69368</v>
      </c>
      <c r="D59272">
        <v>281236</v>
      </c>
      <c r="E59272" s="79">
        <f t="shared" si="926"/>
        <v>5</v>
      </c>
    </row>
    <row r="59273" spans="1:5" x14ac:dyDescent="0.25">
      <c r="A59273">
        <v>181114</v>
      </c>
      <c r="B59273" s="2">
        <v>44364.479961165045</v>
      </c>
      <c r="C59273">
        <v>93174</v>
      </c>
      <c r="D59273">
        <v>346966</v>
      </c>
      <c r="E59273" s="79">
        <f t="shared" si="926"/>
        <v>5</v>
      </c>
    </row>
    <row r="59274" spans="1:5" x14ac:dyDescent="0.25">
      <c r="A59274">
        <v>181118</v>
      </c>
      <c r="B59274" s="2">
        <v>44364.480333333333</v>
      </c>
      <c r="C59274">
        <v>85516</v>
      </c>
      <c r="D59274">
        <v>158978</v>
      </c>
      <c r="E59274" s="79">
        <f t="shared" si="926"/>
        <v>5</v>
      </c>
    </row>
    <row r="59275" spans="1:5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s="79">
        <f t="shared" si="926"/>
        <v>5</v>
      </c>
    </row>
    <row r="59276" spans="1:5" x14ac:dyDescent="0.25">
      <c r="A59276">
        <v>181122</v>
      </c>
      <c r="B59276" s="2">
        <v>44364.481579288025</v>
      </c>
      <c r="C59276">
        <v>296524</v>
      </c>
      <c r="D59276">
        <v>72780</v>
      </c>
      <c r="E59276" s="79">
        <f t="shared" si="926"/>
        <v>5</v>
      </c>
    </row>
    <row r="59277" spans="1:5" x14ac:dyDescent="0.25">
      <c r="A59277">
        <v>181123</v>
      </c>
      <c r="B59277" s="2">
        <v>44364.481983818769</v>
      </c>
      <c r="C59277">
        <v>346464</v>
      </c>
      <c r="D59277">
        <v>57103</v>
      </c>
      <c r="E59277" s="79">
        <f t="shared" si="926"/>
        <v>5</v>
      </c>
    </row>
    <row r="59278" spans="1:5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s="79">
        <f t="shared" si="926"/>
        <v>5</v>
      </c>
    </row>
    <row r="59279" spans="1:5" x14ac:dyDescent="0.25">
      <c r="A59279">
        <v>181130</v>
      </c>
      <c r="B59279" s="2">
        <v>44364.483601941749</v>
      </c>
      <c r="C59279">
        <v>225607</v>
      </c>
      <c r="D59279">
        <v>21760</v>
      </c>
      <c r="E59279" s="79">
        <f t="shared" si="926"/>
        <v>5</v>
      </c>
    </row>
    <row r="59280" spans="1:5" x14ac:dyDescent="0.25">
      <c r="A59280">
        <v>181134</v>
      </c>
      <c r="B59280" s="2">
        <v>44364.486433656959</v>
      </c>
      <c r="C59280">
        <v>71603</v>
      </c>
      <c r="D59280">
        <v>239565</v>
      </c>
      <c r="E59280" s="79">
        <f t="shared" si="926"/>
        <v>5</v>
      </c>
    </row>
    <row r="59281" spans="1:5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s="79">
        <f t="shared" si="926"/>
        <v>5</v>
      </c>
    </row>
    <row r="59282" spans="1:5" x14ac:dyDescent="0.25">
      <c r="A59282">
        <v>181140</v>
      </c>
      <c r="B59282" s="2">
        <v>44364.489265372169</v>
      </c>
      <c r="C59282">
        <v>258840</v>
      </c>
      <c r="D59282">
        <v>59172</v>
      </c>
      <c r="E59282" s="79">
        <f t="shared" si="926"/>
        <v>5</v>
      </c>
    </row>
    <row r="59283" spans="1:5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s="79">
        <f t="shared" si="926"/>
        <v>5</v>
      </c>
    </row>
    <row r="59284" spans="1:5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s="79">
        <f t="shared" si="926"/>
        <v>5</v>
      </c>
    </row>
    <row r="59285" spans="1:5" x14ac:dyDescent="0.25">
      <c r="A59285">
        <v>181150</v>
      </c>
      <c r="B59285" s="2">
        <v>44364.490074433656</v>
      </c>
      <c r="C59285">
        <v>47940</v>
      </c>
      <c r="D59285">
        <v>419184</v>
      </c>
      <c r="E59285" s="79">
        <f t="shared" si="926"/>
        <v>5</v>
      </c>
    </row>
    <row r="59286" spans="1:5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s="79">
        <f t="shared" si="926"/>
        <v>5</v>
      </c>
    </row>
    <row r="59287" spans="1:5" x14ac:dyDescent="0.25">
      <c r="A59287">
        <v>181156</v>
      </c>
      <c r="B59287" s="2">
        <v>44364.494119741095</v>
      </c>
      <c r="C59287">
        <v>67877</v>
      </c>
      <c r="D59287">
        <v>62129</v>
      </c>
      <c r="E59287" s="79">
        <f t="shared" si="926"/>
        <v>5</v>
      </c>
    </row>
    <row r="59288" spans="1:5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s="79">
        <f t="shared" si="926"/>
        <v>5</v>
      </c>
    </row>
    <row r="59289" spans="1:5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s="79">
        <f t="shared" si="926"/>
        <v>5</v>
      </c>
    </row>
    <row r="59290" spans="1:5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s="79">
        <f t="shared" si="926"/>
        <v>5</v>
      </c>
    </row>
    <row r="59291" spans="1:5" x14ac:dyDescent="0.25">
      <c r="A59291">
        <v>181170</v>
      </c>
      <c r="B59291" s="2">
        <v>44364.499783171523</v>
      </c>
      <c r="C59291">
        <v>15386</v>
      </c>
      <c r="D59291">
        <v>158978</v>
      </c>
      <c r="E59291" s="79">
        <f t="shared" si="926"/>
        <v>5</v>
      </c>
    </row>
    <row r="59292" spans="1:5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s="79">
        <f t="shared" si="926"/>
        <v>5</v>
      </c>
    </row>
    <row r="59293" spans="1:5" x14ac:dyDescent="0.25">
      <c r="A59293">
        <v>181176</v>
      </c>
      <c r="B59293" s="2">
        <v>44364.500996763752</v>
      </c>
      <c r="C59293">
        <v>72473</v>
      </c>
      <c r="D59293">
        <v>21407</v>
      </c>
      <c r="E59293" s="79">
        <f t="shared" si="926"/>
        <v>5</v>
      </c>
    </row>
    <row r="59294" spans="1:5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s="79">
        <f t="shared" si="926"/>
        <v>5</v>
      </c>
    </row>
    <row r="59295" spans="1:5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s="79">
        <f t="shared" si="926"/>
        <v>5</v>
      </c>
    </row>
    <row r="59296" spans="1:5" x14ac:dyDescent="0.25">
      <c r="A59296">
        <v>181186</v>
      </c>
      <c r="B59296" s="2">
        <v>44364.504637540456</v>
      </c>
      <c r="C59296">
        <v>73939</v>
      </c>
      <c r="D59296">
        <v>343491</v>
      </c>
      <c r="E59296" s="79">
        <f t="shared" si="926"/>
        <v>5</v>
      </c>
    </row>
    <row r="59297" spans="1:5" x14ac:dyDescent="0.25">
      <c r="A59297">
        <v>181187</v>
      </c>
      <c r="B59297" s="2">
        <v>44364.504666666668</v>
      </c>
      <c r="C59297">
        <v>314999</v>
      </c>
      <c r="D59297">
        <v>74173</v>
      </c>
      <c r="E59297" s="79">
        <f t="shared" si="926"/>
        <v>5</v>
      </c>
    </row>
    <row r="59298" spans="1:5" x14ac:dyDescent="0.25">
      <c r="A59298">
        <v>181190</v>
      </c>
      <c r="B59298" s="2">
        <v>44364.505446601943</v>
      </c>
      <c r="C59298">
        <v>40206</v>
      </c>
      <c r="D59298">
        <v>454890</v>
      </c>
      <c r="E59298" s="79">
        <f t="shared" si="926"/>
        <v>5</v>
      </c>
    </row>
    <row r="59299" spans="1:5" x14ac:dyDescent="0.25">
      <c r="A59299">
        <v>181192</v>
      </c>
      <c r="B59299" s="2">
        <v>44364.507064724923</v>
      </c>
      <c r="C59299">
        <v>65144</v>
      </c>
      <c r="D59299">
        <v>347008</v>
      </c>
      <c r="E59299" s="79">
        <f t="shared" si="926"/>
        <v>5</v>
      </c>
    </row>
    <row r="59300" spans="1:5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s="79">
        <f t="shared" si="926"/>
        <v>5</v>
      </c>
    </row>
    <row r="59301" spans="1:5" x14ac:dyDescent="0.25">
      <c r="A59301">
        <v>181199</v>
      </c>
      <c r="B59301" s="2">
        <v>44364.509896440126</v>
      </c>
      <c r="C59301">
        <v>83839</v>
      </c>
      <c r="D59301">
        <v>65828</v>
      </c>
      <c r="E59301" s="79">
        <f t="shared" si="926"/>
        <v>5</v>
      </c>
    </row>
    <row r="59302" spans="1:5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s="79">
        <f t="shared" si="926"/>
        <v>5</v>
      </c>
    </row>
    <row r="59303" spans="1:5" x14ac:dyDescent="0.25">
      <c r="A59303">
        <v>181205</v>
      </c>
      <c r="B59303" s="2">
        <v>44364.510333333339</v>
      </c>
      <c r="C59303">
        <v>9771</v>
      </c>
      <c r="D59303">
        <v>435151</v>
      </c>
      <c r="E59303" s="79">
        <f t="shared" si="926"/>
        <v>5</v>
      </c>
    </row>
    <row r="59304" spans="1:5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s="79">
        <f t="shared" si="926"/>
        <v>5</v>
      </c>
    </row>
    <row r="59305" spans="1:5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s="79">
        <f t="shared" si="926"/>
        <v>5</v>
      </c>
    </row>
    <row r="59306" spans="1:5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s="79">
        <f t="shared" si="926"/>
        <v>5</v>
      </c>
    </row>
    <row r="59307" spans="1:5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s="79">
        <f t="shared" si="926"/>
        <v>5</v>
      </c>
    </row>
    <row r="59308" spans="1:5" x14ac:dyDescent="0.25">
      <c r="A59308">
        <v>181218</v>
      </c>
      <c r="B59308" s="2">
        <v>44364.51515533981</v>
      </c>
      <c r="C59308">
        <v>29832</v>
      </c>
      <c r="D59308">
        <v>145779</v>
      </c>
      <c r="E59308" s="79">
        <f t="shared" si="926"/>
        <v>5</v>
      </c>
    </row>
    <row r="59309" spans="1:5" x14ac:dyDescent="0.25">
      <c r="A59309">
        <v>181222</v>
      </c>
      <c r="B59309" s="2">
        <v>44364.515559870546</v>
      </c>
      <c r="C59309">
        <v>85371</v>
      </c>
      <c r="D59309">
        <v>358680</v>
      </c>
      <c r="E59309" s="79">
        <f t="shared" si="926"/>
        <v>5</v>
      </c>
    </row>
    <row r="59310" spans="1:5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s="79">
        <f t="shared" si="926"/>
        <v>5</v>
      </c>
    </row>
    <row r="59311" spans="1:5" x14ac:dyDescent="0.25">
      <c r="A59311">
        <v>181227</v>
      </c>
      <c r="B59311" s="2">
        <v>44364.518391585763</v>
      </c>
      <c r="C59311">
        <v>282180</v>
      </c>
      <c r="D59311">
        <v>12149</v>
      </c>
      <c r="E59311" s="79">
        <f t="shared" si="926"/>
        <v>5</v>
      </c>
    </row>
    <row r="59312" spans="1:5" x14ac:dyDescent="0.25">
      <c r="A59312">
        <v>181230</v>
      </c>
      <c r="B59312" s="2">
        <v>44364.518796116499</v>
      </c>
      <c r="C59312">
        <v>20081</v>
      </c>
      <c r="D59312">
        <v>291304</v>
      </c>
      <c r="E59312" s="79">
        <f t="shared" si="926"/>
        <v>5</v>
      </c>
    </row>
    <row r="59313" spans="1:5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s="79">
        <f t="shared" si="926"/>
        <v>5</v>
      </c>
    </row>
    <row r="59314" spans="1:5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s="79">
        <f t="shared" si="926"/>
        <v>5</v>
      </c>
    </row>
    <row r="59315" spans="1:5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s="79">
        <f t="shared" si="926"/>
        <v>5</v>
      </c>
    </row>
    <row r="59316" spans="1:5" x14ac:dyDescent="0.25">
      <c r="A59316">
        <v>181242</v>
      </c>
      <c r="B59316" s="2">
        <v>44364.52324595469</v>
      </c>
      <c r="C59316">
        <v>77115</v>
      </c>
      <c r="D59316">
        <v>455878</v>
      </c>
      <c r="E59316" s="79">
        <f t="shared" si="926"/>
        <v>5</v>
      </c>
    </row>
    <row r="59317" spans="1:5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s="79">
        <f t="shared" si="926"/>
        <v>5</v>
      </c>
    </row>
    <row r="59318" spans="1:5" x14ac:dyDescent="0.25">
      <c r="A59318">
        <v>181251</v>
      </c>
      <c r="B59318" s="2">
        <v>44364.526077669907</v>
      </c>
      <c r="C59318">
        <v>27402</v>
      </c>
      <c r="D59318">
        <v>250679</v>
      </c>
      <c r="E59318" s="79">
        <f t="shared" si="926"/>
        <v>5</v>
      </c>
    </row>
    <row r="59319" spans="1:5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s="79">
        <f t="shared" si="926"/>
        <v>5</v>
      </c>
    </row>
    <row r="59320" spans="1:5" x14ac:dyDescent="0.25">
      <c r="A59320">
        <v>181258</v>
      </c>
      <c r="B59320" s="2">
        <v>44364.52810032363</v>
      </c>
      <c r="C59320">
        <v>299122</v>
      </c>
      <c r="D59320">
        <v>82901</v>
      </c>
      <c r="E59320" s="79">
        <f t="shared" si="926"/>
        <v>5</v>
      </c>
    </row>
    <row r="59321" spans="1:5" x14ac:dyDescent="0.25">
      <c r="A59321">
        <v>181260</v>
      </c>
      <c r="B59321" s="2">
        <v>44364.530122977347</v>
      </c>
      <c r="C59321">
        <v>42887</v>
      </c>
      <c r="D59321">
        <v>118549</v>
      </c>
      <c r="E59321" s="79">
        <f t="shared" si="926"/>
        <v>5</v>
      </c>
    </row>
    <row r="59322" spans="1:5" x14ac:dyDescent="0.25">
      <c r="A59322">
        <v>181264</v>
      </c>
      <c r="B59322" s="2">
        <v>44364.530932038841</v>
      </c>
      <c r="C59322">
        <v>78006</v>
      </c>
      <c r="D59322">
        <v>158978</v>
      </c>
      <c r="E59322" s="79">
        <f t="shared" si="926"/>
        <v>5</v>
      </c>
    </row>
    <row r="59323" spans="1:5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s="79">
        <f t="shared" si="926"/>
        <v>5</v>
      </c>
    </row>
    <row r="59324" spans="1:5" x14ac:dyDescent="0.25">
      <c r="A59324">
        <v>181272</v>
      </c>
      <c r="B59324" s="2">
        <v>44364.53619093851</v>
      </c>
      <c r="C59324">
        <v>278651</v>
      </c>
      <c r="D59324">
        <v>233494</v>
      </c>
      <c r="E59324" s="79">
        <f t="shared" si="926"/>
        <v>5</v>
      </c>
    </row>
    <row r="59325" spans="1:5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s="79">
        <f t="shared" si="926"/>
        <v>5</v>
      </c>
    </row>
    <row r="59326" spans="1:5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s="79">
        <f t="shared" si="926"/>
        <v>5</v>
      </c>
    </row>
    <row r="59327" spans="1:5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s="79">
        <f t="shared" si="926"/>
        <v>5</v>
      </c>
    </row>
    <row r="59328" spans="1:5" x14ac:dyDescent="0.25">
      <c r="A59328">
        <v>181284</v>
      </c>
      <c r="B59328" s="2">
        <v>44364.541449838187</v>
      </c>
      <c r="C59328">
        <v>73169</v>
      </c>
      <c r="D59328">
        <v>135843</v>
      </c>
      <c r="E59328" s="79">
        <f t="shared" si="926"/>
        <v>5</v>
      </c>
    </row>
    <row r="59329" spans="1:5" x14ac:dyDescent="0.25">
      <c r="A59329">
        <v>181288</v>
      </c>
      <c r="B59329" s="2">
        <v>44364.542258899673</v>
      </c>
      <c r="C59329">
        <v>155942</v>
      </c>
      <c r="D59329">
        <v>3001</v>
      </c>
      <c r="E59329" s="79">
        <f t="shared" si="926"/>
        <v>5</v>
      </c>
    </row>
    <row r="59330" spans="1:5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s="79">
        <f t="shared" si="926"/>
        <v>5</v>
      </c>
    </row>
    <row r="59331" spans="1:5" x14ac:dyDescent="0.25">
      <c r="A59331">
        <v>181294</v>
      </c>
      <c r="B59331" s="2">
        <v>44364.545090614884</v>
      </c>
      <c r="C59331">
        <v>32100</v>
      </c>
      <c r="D59331">
        <v>42705</v>
      </c>
      <c r="E59331" s="79">
        <f t="shared" ref="E59331:E59394" si="927">WEEKDAY(B59331,1)</f>
        <v>5</v>
      </c>
    </row>
    <row r="59332" spans="1:5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s="79">
        <f t="shared" si="927"/>
        <v>5</v>
      </c>
    </row>
    <row r="59333" spans="1:5" x14ac:dyDescent="0.25">
      <c r="A59333">
        <v>181302</v>
      </c>
      <c r="B59333" s="2">
        <v>44364.546333333339</v>
      </c>
      <c r="C59333">
        <v>55912</v>
      </c>
      <c r="D59333">
        <v>21760</v>
      </c>
      <c r="E59333" s="79">
        <f t="shared" si="927"/>
        <v>5</v>
      </c>
    </row>
    <row r="59334" spans="1:5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s="79">
        <f t="shared" si="927"/>
        <v>5</v>
      </c>
    </row>
    <row r="59335" spans="1:5" x14ac:dyDescent="0.25">
      <c r="A59335">
        <v>181309</v>
      </c>
      <c r="B59335" s="2">
        <v>44364.54751779935</v>
      </c>
      <c r="C59335">
        <v>339534</v>
      </c>
      <c r="D59335">
        <v>411922</v>
      </c>
      <c r="E59335" s="79">
        <f t="shared" si="927"/>
        <v>5</v>
      </c>
    </row>
    <row r="59336" spans="1:5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s="79">
        <f t="shared" si="927"/>
        <v>5</v>
      </c>
    </row>
    <row r="59337" spans="1:5" x14ac:dyDescent="0.25">
      <c r="A59337">
        <v>181315</v>
      </c>
      <c r="B59337" s="2">
        <v>44364.55318122977</v>
      </c>
      <c r="C59337">
        <v>124030</v>
      </c>
      <c r="D59337">
        <v>347393</v>
      </c>
      <c r="E59337" s="79">
        <f t="shared" si="927"/>
        <v>5</v>
      </c>
    </row>
    <row r="59338" spans="1:5" x14ac:dyDescent="0.25">
      <c r="A59338">
        <v>181317</v>
      </c>
      <c r="B59338" s="2">
        <v>44364.55318122977</v>
      </c>
      <c r="C59338">
        <v>142195</v>
      </c>
      <c r="D59338">
        <v>351192</v>
      </c>
      <c r="E59338" s="79">
        <f t="shared" si="927"/>
        <v>5</v>
      </c>
    </row>
    <row r="59339" spans="1:5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s="79">
        <f t="shared" si="927"/>
        <v>5</v>
      </c>
    </row>
    <row r="59340" spans="1:5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s="79">
        <f t="shared" si="927"/>
        <v>5</v>
      </c>
    </row>
    <row r="59341" spans="1:5" x14ac:dyDescent="0.25">
      <c r="A59341">
        <v>181326</v>
      </c>
      <c r="B59341" s="2">
        <v>44364.55601294498</v>
      </c>
      <c r="C59341">
        <v>300871</v>
      </c>
      <c r="D59341">
        <v>411922</v>
      </c>
      <c r="E59341" s="79">
        <f t="shared" si="927"/>
        <v>5</v>
      </c>
    </row>
    <row r="59342" spans="1:5" x14ac:dyDescent="0.25">
      <c r="A59342">
        <v>181328</v>
      </c>
      <c r="B59342" s="2">
        <v>44364.557226537218</v>
      </c>
      <c r="C59342">
        <v>12260</v>
      </c>
      <c r="D59342">
        <v>470762</v>
      </c>
      <c r="E59342" s="79">
        <f t="shared" si="927"/>
        <v>5</v>
      </c>
    </row>
    <row r="59343" spans="1:5" x14ac:dyDescent="0.25">
      <c r="A59343">
        <v>181332</v>
      </c>
      <c r="B59343" s="2">
        <v>44364.557226537218</v>
      </c>
      <c r="C59343">
        <v>346773</v>
      </c>
      <c r="D59343">
        <v>12738</v>
      </c>
      <c r="E59343" s="79">
        <f t="shared" si="927"/>
        <v>5</v>
      </c>
    </row>
    <row r="59344" spans="1:5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s="79">
        <f t="shared" si="927"/>
        <v>5</v>
      </c>
    </row>
    <row r="59345" spans="1:5" x14ac:dyDescent="0.25">
      <c r="A59345">
        <v>181335</v>
      </c>
      <c r="B59345" s="2">
        <v>44364.558844660198</v>
      </c>
      <c r="C59345">
        <v>79697</v>
      </c>
      <c r="D59345">
        <v>411922</v>
      </c>
      <c r="E59345" s="79">
        <f t="shared" si="927"/>
        <v>5</v>
      </c>
    </row>
    <row r="59346" spans="1:5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s="79">
        <f t="shared" si="927"/>
        <v>5</v>
      </c>
    </row>
    <row r="59347" spans="1:5" x14ac:dyDescent="0.25">
      <c r="A59347">
        <v>181342</v>
      </c>
      <c r="B59347" s="2">
        <v>44364.564103559867</v>
      </c>
      <c r="C59347">
        <v>74181</v>
      </c>
      <c r="D59347">
        <v>138209</v>
      </c>
      <c r="E59347" s="79">
        <f t="shared" si="927"/>
        <v>5</v>
      </c>
    </row>
    <row r="59348" spans="1:5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s="79">
        <f t="shared" si="927"/>
        <v>5</v>
      </c>
    </row>
    <row r="59349" spans="1:5" x14ac:dyDescent="0.25">
      <c r="A59349">
        <v>181346</v>
      </c>
      <c r="B59349" s="2">
        <v>44364.565317152104</v>
      </c>
      <c r="C59349">
        <v>65396</v>
      </c>
      <c r="D59349">
        <v>143888</v>
      </c>
      <c r="E59349" s="79">
        <f t="shared" si="927"/>
        <v>5</v>
      </c>
    </row>
    <row r="59350" spans="1:5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s="79">
        <f t="shared" si="927"/>
        <v>5</v>
      </c>
    </row>
    <row r="59351" spans="1:5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s="79">
        <f t="shared" si="927"/>
        <v>5</v>
      </c>
    </row>
    <row r="59352" spans="1:5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s="79">
        <f t="shared" si="927"/>
        <v>5</v>
      </c>
    </row>
    <row r="59353" spans="1:5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s="79">
        <f t="shared" si="927"/>
        <v>5</v>
      </c>
    </row>
    <row r="59354" spans="1:5" x14ac:dyDescent="0.25">
      <c r="A59354">
        <v>181357</v>
      </c>
      <c r="B59354" s="2">
        <v>44364.569362459544</v>
      </c>
      <c r="C59354">
        <v>67593</v>
      </c>
      <c r="D59354">
        <v>119655</v>
      </c>
      <c r="E59354" s="79">
        <f t="shared" si="927"/>
        <v>5</v>
      </c>
    </row>
    <row r="59355" spans="1:5" x14ac:dyDescent="0.25">
      <c r="A59355">
        <v>181361</v>
      </c>
      <c r="B59355" s="2">
        <v>44364.57</v>
      </c>
      <c r="C59355">
        <v>191656</v>
      </c>
      <c r="D59355">
        <v>241713</v>
      </c>
      <c r="E59355" s="79">
        <f t="shared" si="927"/>
        <v>5</v>
      </c>
    </row>
    <row r="59356" spans="1:5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s="79">
        <f t="shared" si="927"/>
        <v>5</v>
      </c>
    </row>
    <row r="59357" spans="1:5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s="79">
        <f t="shared" si="927"/>
        <v>5</v>
      </c>
    </row>
    <row r="59358" spans="1:5" x14ac:dyDescent="0.25">
      <c r="A59358">
        <v>181373</v>
      </c>
      <c r="B59358" s="2">
        <v>44364.574216828478</v>
      </c>
      <c r="C59358">
        <v>66285</v>
      </c>
      <c r="D59358">
        <v>227775</v>
      </c>
      <c r="E59358" s="79">
        <f t="shared" si="927"/>
        <v>5</v>
      </c>
    </row>
    <row r="59359" spans="1:5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s="79">
        <f t="shared" si="927"/>
        <v>5</v>
      </c>
    </row>
    <row r="59360" spans="1:5" x14ac:dyDescent="0.25">
      <c r="A59360">
        <v>181381</v>
      </c>
      <c r="B59360" s="2">
        <v>44364.577048543688</v>
      </c>
      <c r="C59360">
        <v>53264</v>
      </c>
      <c r="D59360">
        <v>468461</v>
      </c>
      <c r="E59360" s="79">
        <f t="shared" si="927"/>
        <v>5</v>
      </c>
    </row>
    <row r="59361" spans="1:5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s="79">
        <f t="shared" si="927"/>
        <v>5</v>
      </c>
    </row>
    <row r="59362" spans="1:5" x14ac:dyDescent="0.25">
      <c r="A59362">
        <v>181386</v>
      </c>
      <c r="B59362" s="2">
        <v>44364.577857605174</v>
      </c>
      <c r="C59362">
        <v>47605</v>
      </c>
      <c r="D59362">
        <v>361821</v>
      </c>
      <c r="E59362" s="79">
        <f t="shared" si="927"/>
        <v>5</v>
      </c>
    </row>
    <row r="59363" spans="1:5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s="79">
        <f t="shared" si="927"/>
        <v>5</v>
      </c>
    </row>
    <row r="59364" spans="1:5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s="79">
        <f t="shared" si="927"/>
        <v>5</v>
      </c>
    </row>
    <row r="59365" spans="1:5" x14ac:dyDescent="0.25">
      <c r="A59365">
        <v>181393</v>
      </c>
      <c r="B59365" s="2">
        <v>44364.578666666661</v>
      </c>
      <c r="C59365">
        <v>19269</v>
      </c>
      <c r="D59365">
        <v>182191</v>
      </c>
      <c r="E59365" s="79">
        <f t="shared" si="927"/>
        <v>5</v>
      </c>
    </row>
    <row r="59366" spans="1:5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s="79">
        <f t="shared" si="927"/>
        <v>5</v>
      </c>
    </row>
    <row r="59367" spans="1:5" x14ac:dyDescent="0.25">
      <c r="A59367">
        <v>181399</v>
      </c>
      <c r="B59367" s="2">
        <v>44364.580689320392</v>
      </c>
      <c r="C59367">
        <v>14863</v>
      </c>
      <c r="D59367">
        <v>53640</v>
      </c>
      <c r="E59367" s="79">
        <f t="shared" si="927"/>
        <v>5</v>
      </c>
    </row>
    <row r="59368" spans="1:5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s="79">
        <f t="shared" si="927"/>
        <v>5</v>
      </c>
    </row>
    <row r="59369" spans="1:5" x14ac:dyDescent="0.25">
      <c r="A59369">
        <v>181406</v>
      </c>
      <c r="B59369" s="2">
        <v>44364.581498381878</v>
      </c>
      <c r="C59369">
        <v>263447</v>
      </c>
      <c r="D59369">
        <v>15878</v>
      </c>
      <c r="E59369" s="79">
        <f t="shared" si="927"/>
        <v>5</v>
      </c>
    </row>
    <row r="59370" spans="1:5" x14ac:dyDescent="0.25">
      <c r="A59370">
        <v>181408</v>
      </c>
      <c r="B59370" s="2">
        <v>44364.581902912621</v>
      </c>
      <c r="C59370">
        <v>243389</v>
      </c>
      <c r="D59370">
        <v>49057</v>
      </c>
      <c r="E59370" s="79">
        <f t="shared" si="927"/>
        <v>5</v>
      </c>
    </row>
    <row r="59371" spans="1:5" x14ac:dyDescent="0.25">
      <c r="A59371">
        <v>181410</v>
      </c>
      <c r="B59371" s="2">
        <v>44364.583521035594</v>
      </c>
      <c r="C59371">
        <v>233352</v>
      </c>
      <c r="D59371">
        <v>397</v>
      </c>
      <c r="E59371" s="79">
        <f t="shared" si="927"/>
        <v>5</v>
      </c>
    </row>
    <row r="59372" spans="1:5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s="79">
        <f t="shared" si="927"/>
        <v>5</v>
      </c>
    </row>
    <row r="59373" spans="1:5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s="79">
        <f t="shared" si="927"/>
        <v>5</v>
      </c>
    </row>
    <row r="59374" spans="1:5" x14ac:dyDescent="0.25">
      <c r="A59374">
        <v>181421</v>
      </c>
      <c r="B59374" s="2">
        <v>44364.585139158575</v>
      </c>
      <c r="C59374">
        <v>12615</v>
      </c>
      <c r="D59374">
        <v>145101</v>
      </c>
      <c r="E59374" s="79">
        <f t="shared" si="927"/>
        <v>5</v>
      </c>
    </row>
    <row r="59375" spans="1:5" x14ac:dyDescent="0.25">
      <c r="A59375">
        <v>181426</v>
      </c>
      <c r="B59375" s="2">
        <v>44364.585139158575</v>
      </c>
      <c r="C59375">
        <v>53474</v>
      </c>
      <c r="D59375">
        <v>447567</v>
      </c>
      <c r="E59375" s="79">
        <f t="shared" si="927"/>
        <v>5</v>
      </c>
    </row>
    <row r="59376" spans="1:5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s="79">
        <f t="shared" si="927"/>
        <v>5</v>
      </c>
    </row>
    <row r="59377" spans="1:5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s="79">
        <f t="shared" si="927"/>
        <v>5</v>
      </c>
    </row>
    <row r="59378" spans="1:5" x14ac:dyDescent="0.25">
      <c r="A59378">
        <v>181435</v>
      </c>
      <c r="B59378" s="2">
        <v>44364.587970873792</v>
      </c>
      <c r="C59378">
        <v>190656</v>
      </c>
      <c r="D59378">
        <v>532</v>
      </c>
      <c r="E59378" s="79">
        <f t="shared" si="927"/>
        <v>5</v>
      </c>
    </row>
    <row r="59379" spans="1:5" x14ac:dyDescent="0.25">
      <c r="A59379">
        <v>181438</v>
      </c>
      <c r="B59379" s="2">
        <v>44364.59</v>
      </c>
      <c r="C59379">
        <v>35249</v>
      </c>
      <c r="D59379">
        <v>227775</v>
      </c>
      <c r="E59379" s="79">
        <f t="shared" si="927"/>
        <v>5</v>
      </c>
    </row>
    <row r="59380" spans="1:5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s="79">
        <f t="shared" si="927"/>
        <v>5</v>
      </c>
    </row>
    <row r="59381" spans="1:5" x14ac:dyDescent="0.25">
      <c r="A59381">
        <v>181445</v>
      </c>
      <c r="B59381" s="2">
        <v>44364.592016181232</v>
      </c>
      <c r="C59381">
        <v>10282</v>
      </c>
      <c r="D59381">
        <v>129210</v>
      </c>
      <c r="E59381" s="79">
        <f t="shared" si="927"/>
        <v>5</v>
      </c>
    </row>
    <row r="59382" spans="1:5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s="79">
        <f t="shared" si="927"/>
        <v>5</v>
      </c>
    </row>
    <row r="59383" spans="1:5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s="79">
        <f t="shared" si="927"/>
        <v>5</v>
      </c>
    </row>
    <row r="59384" spans="1:5" x14ac:dyDescent="0.25">
      <c r="A59384">
        <v>181456</v>
      </c>
      <c r="B59384" s="2">
        <v>44364.593634304205</v>
      </c>
      <c r="C59384">
        <v>177268</v>
      </c>
      <c r="D59384">
        <v>44035</v>
      </c>
      <c r="E59384" s="79">
        <f t="shared" si="927"/>
        <v>5</v>
      </c>
    </row>
    <row r="59385" spans="1:5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s="79">
        <f t="shared" si="927"/>
        <v>5</v>
      </c>
    </row>
    <row r="59386" spans="1:5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s="79">
        <f t="shared" si="927"/>
        <v>5</v>
      </c>
    </row>
    <row r="59387" spans="1:5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s="79">
        <f t="shared" si="927"/>
        <v>5</v>
      </c>
    </row>
    <row r="59388" spans="1:5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s="79">
        <f t="shared" si="927"/>
        <v>5</v>
      </c>
    </row>
    <row r="59389" spans="1:5" x14ac:dyDescent="0.25">
      <c r="A59389">
        <v>181471</v>
      </c>
      <c r="B59389" s="2">
        <v>44364.596870550158</v>
      </c>
      <c r="C59389">
        <v>110227</v>
      </c>
      <c r="D59389">
        <v>96200</v>
      </c>
      <c r="E59389" s="79">
        <f t="shared" si="927"/>
        <v>5</v>
      </c>
    </row>
    <row r="59390" spans="1:5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s="79">
        <f t="shared" si="927"/>
        <v>5</v>
      </c>
    </row>
    <row r="59391" spans="1:5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s="79">
        <f t="shared" si="927"/>
        <v>5</v>
      </c>
    </row>
    <row r="59392" spans="1:5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s="79">
        <f t="shared" si="927"/>
        <v>5</v>
      </c>
    </row>
    <row r="59393" spans="1:5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s="79">
        <f t="shared" si="927"/>
        <v>5</v>
      </c>
    </row>
    <row r="59394" spans="1:5" x14ac:dyDescent="0.25">
      <c r="A59394">
        <v>181486</v>
      </c>
      <c r="B59394" s="2">
        <v>44364.599702265368</v>
      </c>
      <c r="C59394">
        <v>104180</v>
      </c>
      <c r="D59394">
        <v>21992</v>
      </c>
      <c r="E59394" s="79">
        <f t="shared" si="927"/>
        <v>5</v>
      </c>
    </row>
    <row r="59395" spans="1:5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s="79">
        <f t="shared" ref="E59395:E59458" si="928">WEEKDAY(B59395,1)</f>
        <v>5</v>
      </c>
    </row>
    <row r="59396" spans="1:5" x14ac:dyDescent="0.25">
      <c r="A59396">
        <v>181488</v>
      </c>
      <c r="B59396" s="2">
        <v>44364.601320388349</v>
      </c>
      <c r="C59396">
        <v>71391</v>
      </c>
      <c r="D59396">
        <v>230507</v>
      </c>
      <c r="E59396" s="79">
        <f t="shared" si="928"/>
        <v>5</v>
      </c>
    </row>
    <row r="59397" spans="1:5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s="79">
        <f t="shared" si="928"/>
        <v>5</v>
      </c>
    </row>
    <row r="59398" spans="1:5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s="79">
        <f t="shared" si="928"/>
        <v>5</v>
      </c>
    </row>
    <row r="59399" spans="1:5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s="79">
        <f t="shared" si="928"/>
        <v>5</v>
      </c>
    </row>
    <row r="59400" spans="1:5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s="79">
        <f t="shared" si="928"/>
        <v>5</v>
      </c>
    </row>
    <row r="59401" spans="1:5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s="79">
        <f t="shared" si="928"/>
        <v>5</v>
      </c>
    </row>
    <row r="59402" spans="1:5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s="79">
        <f t="shared" si="928"/>
        <v>5</v>
      </c>
    </row>
    <row r="59403" spans="1:5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s="79">
        <f t="shared" si="928"/>
        <v>5</v>
      </c>
    </row>
    <row r="59404" spans="1:5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s="79">
        <f t="shared" si="928"/>
        <v>5</v>
      </c>
    </row>
    <row r="59405" spans="1:5" x14ac:dyDescent="0.25">
      <c r="A59405">
        <v>181515</v>
      </c>
      <c r="B59405" s="2">
        <v>44364.605365695796</v>
      </c>
      <c r="C59405">
        <v>170068</v>
      </c>
      <c r="D59405">
        <v>64601</v>
      </c>
      <c r="E59405" s="79">
        <f t="shared" si="928"/>
        <v>5</v>
      </c>
    </row>
    <row r="59406" spans="1:5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s="79">
        <f t="shared" si="928"/>
        <v>5</v>
      </c>
    </row>
    <row r="59407" spans="1:5" x14ac:dyDescent="0.25">
      <c r="A59407">
        <v>181519</v>
      </c>
      <c r="B59407" s="2">
        <v>44364.609006472492</v>
      </c>
      <c r="C59407">
        <v>68889</v>
      </c>
      <c r="D59407">
        <v>478593</v>
      </c>
      <c r="E59407" s="79">
        <f t="shared" si="928"/>
        <v>5</v>
      </c>
    </row>
    <row r="59408" spans="1:5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s="79">
        <f t="shared" si="928"/>
        <v>5</v>
      </c>
    </row>
    <row r="59409" spans="1:5" x14ac:dyDescent="0.25">
      <c r="A59409">
        <v>181527</v>
      </c>
      <c r="B59409" s="2">
        <v>44364.609411003235</v>
      </c>
      <c r="C59409">
        <v>276887</v>
      </c>
      <c r="D59409">
        <v>86587</v>
      </c>
      <c r="E59409" s="79">
        <f t="shared" si="928"/>
        <v>5</v>
      </c>
    </row>
    <row r="59410" spans="1:5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s="79">
        <f t="shared" si="928"/>
        <v>5</v>
      </c>
    </row>
    <row r="59411" spans="1:5" x14ac:dyDescent="0.25">
      <c r="A59411">
        <v>181532</v>
      </c>
      <c r="B59411" s="2">
        <v>44364.610624595472</v>
      </c>
      <c r="C59411">
        <v>27514</v>
      </c>
      <c r="D59411">
        <v>118549</v>
      </c>
      <c r="E59411" s="79">
        <f t="shared" si="928"/>
        <v>5</v>
      </c>
    </row>
    <row r="59412" spans="1:5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s="79">
        <f t="shared" si="928"/>
        <v>5</v>
      </c>
    </row>
    <row r="59413" spans="1:5" x14ac:dyDescent="0.25">
      <c r="A59413">
        <v>181535</v>
      </c>
      <c r="B59413" s="2">
        <v>44364.611838187702</v>
      </c>
      <c r="C59413">
        <v>37152</v>
      </c>
      <c r="D59413">
        <v>473327</v>
      </c>
      <c r="E59413" s="79">
        <f t="shared" si="928"/>
        <v>5</v>
      </c>
    </row>
    <row r="59414" spans="1:5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s="79">
        <f t="shared" si="928"/>
        <v>5</v>
      </c>
    </row>
    <row r="59415" spans="1:5" x14ac:dyDescent="0.25">
      <c r="A59415">
        <v>181541</v>
      </c>
      <c r="B59415" s="2">
        <v>44364.613860841426</v>
      </c>
      <c r="C59415">
        <v>86052</v>
      </c>
      <c r="D59415">
        <v>187118</v>
      </c>
      <c r="E59415" s="79">
        <f t="shared" si="928"/>
        <v>5</v>
      </c>
    </row>
    <row r="59416" spans="1:5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s="79">
        <f t="shared" si="928"/>
        <v>5</v>
      </c>
    </row>
    <row r="59417" spans="1:5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s="79">
        <f t="shared" si="928"/>
        <v>5</v>
      </c>
    </row>
    <row r="59418" spans="1:5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s="79">
        <f t="shared" si="928"/>
        <v>5</v>
      </c>
    </row>
    <row r="59419" spans="1:5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s="79">
        <f t="shared" si="928"/>
        <v>5</v>
      </c>
    </row>
    <row r="59420" spans="1:5" x14ac:dyDescent="0.25">
      <c r="A59420">
        <v>181556</v>
      </c>
      <c r="B59420" s="2">
        <v>44364.617501618122</v>
      </c>
      <c r="C59420">
        <v>51279</v>
      </c>
      <c r="D59420">
        <v>100412</v>
      </c>
      <c r="E59420" s="79">
        <f t="shared" si="928"/>
        <v>5</v>
      </c>
    </row>
    <row r="59421" spans="1:5" x14ac:dyDescent="0.25">
      <c r="A59421">
        <v>181559</v>
      </c>
      <c r="B59421" s="2">
        <v>44364.617501618122</v>
      </c>
      <c r="C59421">
        <v>95758</v>
      </c>
      <c r="D59421">
        <v>351192</v>
      </c>
      <c r="E59421" s="79">
        <f t="shared" si="928"/>
        <v>5</v>
      </c>
    </row>
    <row r="59422" spans="1:5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s="79">
        <f t="shared" si="928"/>
        <v>5</v>
      </c>
    </row>
    <row r="59423" spans="1:5" x14ac:dyDescent="0.25">
      <c r="A59423">
        <v>181562</v>
      </c>
      <c r="B59423" s="2">
        <v>44364.619928802589</v>
      </c>
      <c r="C59423">
        <v>1424</v>
      </c>
      <c r="D59423">
        <v>250679</v>
      </c>
      <c r="E59423" s="79">
        <f t="shared" si="928"/>
        <v>5</v>
      </c>
    </row>
    <row r="59424" spans="1:5" x14ac:dyDescent="0.25">
      <c r="A59424">
        <v>181567</v>
      </c>
      <c r="B59424" s="2">
        <v>44364.619928802589</v>
      </c>
      <c r="C59424">
        <v>241000</v>
      </c>
      <c r="D59424">
        <v>3215</v>
      </c>
      <c r="E59424" s="79">
        <f t="shared" si="928"/>
        <v>5</v>
      </c>
    </row>
    <row r="59425" spans="1:5" x14ac:dyDescent="0.25">
      <c r="A59425">
        <v>181568</v>
      </c>
      <c r="B59425" s="2">
        <v>44364.620999999999</v>
      </c>
      <c r="C59425">
        <v>302858</v>
      </c>
      <c r="D59425">
        <v>35297</v>
      </c>
      <c r="E59425" s="79">
        <f t="shared" si="928"/>
        <v>5</v>
      </c>
    </row>
    <row r="59426" spans="1:5" x14ac:dyDescent="0.25">
      <c r="A59426">
        <v>181569</v>
      </c>
      <c r="B59426" s="2">
        <v>44364.622355987056</v>
      </c>
      <c r="C59426">
        <v>7664</v>
      </c>
      <c r="D59426">
        <v>12149</v>
      </c>
      <c r="E59426" s="79">
        <f t="shared" si="928"/>
        <v>5</v>
      </c>
    </row>
    <row r="59427" spans="1:5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s="79">
        <f t="shared" si="928"/>
        <v>5</v>
      </c>
    </row>
    <row r="59428" spans="1:5" x14ac:dyDescent="0.25">
      <c r="A59428">
        <v>181577</v>
      </c>
      <c r="B59428" s="2">
        <v>44364.622760517799</v>
      </c>
      <c r="C59428">
        <v>31439</v>
      </c>
      <c r="D59428">
        <v>344725</v>
      </c>
      <c r="E59428" s="79">
        <f t="shared" si="928"/>
        <v>5</v>
      </c>
    </row>
    <row r="59429" spans="1:5" x14ac:dyDescent="0.25">
      <c r="A59429">
        <v>181581</v>
      </c>
      <c r="B59429" s="2">
        <v>44364.623569579293</v>
      </c>
      <c r="C59429">
        <v>8977</v>
      </c>
      <c r="D59429">
        <v>86587</v>
      </c>
      <c r="E59429" s="79">
        <f t="shared" si="928"/>
        <v>5</v>
      </c>
    </row>
    <row r="59430" spans="1:5" x14ac:dyDescent="0.25">
      <c r="A59430">
        <v>181585</v>
      </c>
      <c r="B59430" s="2">
        <v>44364.623569579293</v>
      </c>
      <c r="C59430">
        <v>73982</v>
      </c>
      <c r="D59430">
        <v>86587</v>
      </c>
      <c r="E59430" s="79">
        <f t="shared" si="928"/>
        <v>5</v>
      </c>
    </row>
    <row r="59431" spans="1:5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s="79">
        <f t="shared" si="928"/>
        <v>5</v>
      </c>
    </row>
    <row r="59432" spans="1:5" x14ac:dyDescent="0.25">
      <c r="A59432">
        <v>181592</v>
      </c>
      <c r="B59432" s="2">
        <v>44364.623974110029</v>
      </c>
      <c r="C59432">
        <v>11852</v>
      </c>
      <c r="D59432">
        <v>73643</v>
      </c>
      <c r="E59432" s="79">
        <f t="shared" si="928"/>
        <v>5</v>
      </c>
    </row>
    <row r="59433" spans="1:5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s="79">
        <f t="shared" si="928"/>
        <v>5</v>
      </c>
    </row>
    <row r="59434" spans="1:5" x14ac:dyDescent="0.25">
      <c r="A59434">
        <v>181600</v>
      </c>
      <c r="B59434" s="2">
        <v>44364.624378640779</v>
      </c>
      <c r="C59434">
        <v>22952</v>
      </c>
      <c r="D59434">
        <v>351192</v>
      </c>
      <c r="E59434" s="79">
        <f t="shared" si="928"/>
        <v>5</v>
      </c>
    </row>
    <row r="59435" spans="1:5" x14ac:dyDescent="0.25">
      <c r="A59435">
        <v>181601</v>
      </c>
      <c r="B59435" s="2">
        <v>44364.625592233009</v>
      </c>
      <c r="C59435">
        <v>168</v>
      </c>
      <c r="D59435">
        <v>473323</v>
      </c>
      <c r="E59435" s="79">
        <f t="shared" si="928"/>
        <v>5</v>
      </c>
    </row>
    <row r="59436" spans="1:5" x14ac:dyDescent="0.25">
      <c r="A59436">
        <v>181606</v>
      </c>
      <c r="B59436" s="2">
        <v>44364.625592233009</v>
      </c>
      <c r="C59436">
        <v>75853</v>
      </c>
      <c r="D59436">
        <v>114699</v>
      </c>
      <c r="E59436" s="79">
        <f t="shared" si="928"/>
        <v>5</v>
      </c>
    </row>
    <row r="59437" spans="1:5" x14ac:dyDescent="0.25">
      <c r="A59437">
        <v>181611</v>
      </c>
      <c r="B59437" s="2">
        <v>44364.625592233009</v>
      </c>
      <c r="C59437">
        <v>80757</v>
      </c>
      <c r="D59437">
        <v>351192</v>
      </c>
      <c r="E59437" s="79">
        <f t="shared" si="928"/>
        <v>5</v>
      </c>
    </row>
    <row r="59438" spans="1:5" x14ac:dyDescent="0.25">
      <c r="A59438">
        <v>181615</v>
      </c>
      <c r="B59438" s="2">
        <v>44364.625592233009</v>
      </c>
      <c r="C59438">
        <v>167831</v>
      </c>
      <c r="D59438">
        <v>36482</v>
      </c>
      <c r="E59438" s="79">
        <f t="shared" si="928"/>
        <v>5</v>
      </c>
    </row>
    <row r="59439" spans="1:5" x14ac:dyDescent="0.25">
      <c r="A59439">
        <v>181619</v>
      </c>
      <c r="B59439" s="2">
        <v>44364.626401294496</v>
      </c>
      <c r="C59439">
        <v>25411</v>
      </c>
      <c r="D59439">
        <v>250679</v>
      </c>
      <c r="E59439" s="79">
        <f t="shared" si="928"/>
        <v>5</v>
      </c>
    </row>
    <row r="59440" spans="1:5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s="79">
        <f t="shared" si="928"/>
        <v>5</v>
      </c>
    </row>
    <row r="59441" spans="1:5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s="79">
        <f t="shared" si="928"/>
        <v>5</v>
      </c>
    </row>
    <row r="59442" spans="1:5" x14ac:dyDescent="0.25">
      <c r="A59442">
        <v>181629</v>
      </c>
      <c r="B59442" s="2">
        <v>44364.626805825239</v>
      </c>
      <c r="C59442">
        <v>41832</v>
      </c>
      <c r="D59442">
        <v>228405</v>
      </c>
      <c r="E59442" s="79">
        <f t="shared" si="928"/>
        <v>5</v>
      </c>
    </row>
    <row r="59443" spans="1:5" x14ac:dyDescent="0.25">
      <c r="A59443">
        <v>181633</v>
      </c>
      <c r="B59443" s="2">
        <v>44364.626805825246</v>
      </c>
      <c r="C59443">
        <v>87277</v>
      </c>
      <c r="D59443">
        <v>238334</v>
      </c>
      <c r="E59443" s="79">
        <f t="shared" si="928"/>
        <v>5</v>
      </c>
    </row>
    <row r="59444" spans="1:5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s="79">
        <f t="shared" si="928"/>
        <v>5</v>
      </c>
    </row>
    <row r="59445" spans="1:5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s="79">
        <f t="shared" si="928"/>
        <v>5</v>
      </c>
    </row>
    <row r="59446" spans="1:5" x14ac:dyDescent="0.25">
      <c r="A59446">
        <v>181645</v>
      </c>
      <c r="B59446" s="2">
        <v>44364.629233009706</v>
      </c>
      <c r="C59446">
        <v>337195</v>
      </c>
      <c r="D59446">
        <v>86587</v>
      </c>
      <c r="E59446" s="79">
        <f t="shared" si="928"/>
        <v>5</v>
      </c>
    </row>
    <row r="59447" spans="1:5" x14ac:dyDescent="0.25">
      <c r="A59447">
        <v>181646</v>
      </c>
      <c r="B59447" s="2">
        <v>44364.630446601943</v>
      </c>
      <c r="C59447">
        <v>103669</v>
      </c>
      <c r="D59447">
        <v>82319</v>
      </c>
      <c r="E59447" s="79">
        <f t="shared" si="928"/>
        <v>5</v>
      </c>
    </row>
    <row r="59448" spans="1:5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s="79">
        <f t="shared" si="928"/>
        <v>5</v>
      </c>
    </row>
    <row r="59449" spans="1:5" x14ac:dyDescent="0.25">
      <c r="A59449">
        <v>181651</v>
      </c>
      <c r="B59449" s="2">
        <v>44364.631255663429</v>
      </c>
      <c r="C59449">
        <v>123548</v>
      </c>
      <c r="D59449">
        <v>75550</v>
      </c>
      <c r="E59449" s="79">
        <f t="shared" si="928"/>
        <v>5</v>
      </c>
    </row>
    <row r="59450" spans="1:5" x14ac:dyDescent="0.25">
      <c r="A59450">
        <v>181652</v>
      </c>
      <c r="B59450" s="2">
        <v>44364.632064724916</v>
      </c>
      <c r="C59450">
        <v>98657</v>
      </c>
      <c r="D59450">
        <v>33076</v>
      </c>
      <c r="E59450" s="79">
        <f t="shared" si="928"/>
        <v>5</v>
      </c>
    </row>
    <row r="59451" spans="1:5" x14ac:dyDescent="0.25">
      <c r="A59451">
        <v>181657</v>
      </c>
      <c r="B59451" s="2">
        <v>44364.632064724916</v>
      </c>
      <c r="C59451">
        <v>258966</v>
      </c>
      <c r="D59451">
        <v>40049</v>
      </c>
      <c r="E59451" s="79">
        <f t="shared" si="928"/>
        <v>5</v>
      </c>
    </row>
    <row r="59452" spans="1:5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s="79">
        <f t="shared" si="928"/>
        <v>5</v>
      </c>
    </row>
    <row r="59453" spans="1:5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s="79">
        <f t="shared" si="928"/>
        <v>5</v>
      </c>
    </row>
    <row r="59454" spans="1:5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s="79">
        <f t="shared" si="928"/>
        <v>5</v>
      </c>
    </row>
    <row r="59455" spans="1:5" x14ac:dyDescent="0.25">
      <c r="A59455">
        <v>181670</v>
      </c>
      <c r="B59455" s="2">
        <v>44364.634087378639</v>
      </c>
      <c r="C59455">
        <v>102698</v>
      </c>
      <c r="D59455">
        <v>84730</v>
      </c>
      <c r="E59455" s="79">
        <f t="shared" si="928"/>
        <v>5</v>
      </c>
    </row>
    <row r="59456" spans="1:5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s="79">
        <f t="shared" si="928"/>
        <v>5</v>
      </c>
    </row>
    <row r="59457" spans="1:5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s="79">
        <f t="shared" si="928"/>
        <v>5</v>
      </c>
    </row>
    <row r="59458" spans="1:5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s="79">
        <f t="shared" si="928"/>
        <v>5</v>
      </c>
    </row>
    <row r="59459" spans="1:5" x14ac:dyDescent="0.25">
      <c r="A59459">
        <v>181681</v>
      </c>
      <c r="B59459" s="2">
        <v>44364.635300970869</v>
      </c>
      <c r="C59459">
        <v>235460</v>
      </c>
      <c r="D59459">
        <v>21407</v>
      </c>
      <c r="E59459" s="79">
        <f t="shared" ref="E59459:E59522" si="929">WEEKDAY(B59459,1)</f>
        <v>5</v>
      </c>
    </row>
    <row r="59460" spans="1:5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s="79">
        <f t="shared" si="929"/>
        <v>5</v>
      </c>
    </row>
    <row r="59461" spans="1:5" x14ac:dyDescent="0.25">
      <c r="A59461">
        <v>181690</v>
      </c>
      <c r="B59461" s="2">
        <v>44364.636110032363</v>
      </c>
      <c r="C59461">
        <v>15706</v>
      </c>
      <c r="D59461">
        <v>269361</v>
      </c>
      <c r="E59461" s="79">
        <f t="shared" si="929"/>
        <v>5</v>
      </c>
    </row>
    <row r="59462" spans="1:5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s="79">
        <f t="shared" si="929"/>
        <v>5</v>
      </c>
    </row>
    <row r="59463" spans="1:5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s="79">
        <f t="shared" si="929"/>
        <v>5</v>
      </c>
    </row>
    <row r="59464" spans="1:5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s="79">
        <f t="shared" si="929"/>
        <v>5</v>
      </c>
    </row>
    <row r="59465" spans="1:5" x14ac:dyDescent="0.25">
      <c r="A59465">
        <v>181699</v>
      </c>
      <c r="B59465" s="2">
        <v>44364.638537216822</v>
      </c>
      <c r="C59465">
        <v>9990</v>
      </c>
      <c r="D59465">
        <v>330333</v>
      </c>
      <c r="E59465" s="79">
        <f t="shared" si="929"/>
        <v>5</v>
      </c>
    </row>
    <row r="59466" spans="1:5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s="79">
        <f t="shared" si="929"/>
        <v>5</v>
      </c>
    </row>
    <row r="59467" spans="1:5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s="79">
        <f t="shared" si="929"/>
        <v>5</v>
      </c>
    </row>
    <row r="59468" spans="1:5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s="79">
        <f t="shared" si="929"/>
        <v>5</v>
      </c>
    </row>
    <row r="59469" spans="1:5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s="79">
        <f t="shared" si="929"/>
        <v>5</v>
      </c>
    </row>
    <row r="59470" spans="1:5" x14ac:dyDescent="0.25">
      <c r="A59470">
        <v>181720</v>
      </c>
      <c r="B59470" s="2">
        <v>44364.639750809067</v>
      </c>
      <c r="C59470">
        <v>307487</v>
      </c>
      <c r="D59470">
        <v>82901</v>
      </c>
      <c r="E59470" s="79">
        <f t="shared" si="929"/>
        <v>5</v>
      </c>
    </row>
    <row r="59471" spans="1:5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s="79">
        <f t="shared" si="929"/>
        <v>5</v>
      </c>
    </row>
    <row r="59472" spans="1:5" x14ac:dyDescent="0.25">
      <c r="A59472">
        <v>181729</v>
      </c>
      <c r="B59472" s="2">
        <v>44364.640559870553</v>
      </c>
      <c r="C59472">
        <v>47696</v>
      </c>
      <c r="D59472">
        <v>132866</v>
      </c>
      <c r="E59472" s="79">
        <f t="shared" si="929"/>
        <v>5</v>
      </c>
    </row>
    <row r="59473" spans="1:5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s="79">
        <f t="shared" si="929"/>
        <v>5</v>
      </c>
    </row>
    <row r="59474" spans="1:5" x14ac:dyDescent="0.25">
      <c r="A59474">
        <v>181737</v>
      </c>
      <c r="B59474" s="2">
        <v>44364.640964401297</v>
      </c>
      <c r="C59474">
        <v>283881</v>
      </c>
      <c r="D59474">
        <v>54923</v>
      </c>
      <c r="E59474" s="79">
        <f t="shared" si="929"/>
        <v>5</v>
      </c>
    </row>
    <row r="59475" spans="1:5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s="79">
        <f t="shared" si="929"/>
        <v>5</v>
      </c>
    </row>
    <row r="59476" spans="1:5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s="79">
        <f t="shared" si="929"/>
        <v>5</v>
      </c>
    </row>
    <row r="59477" spans="1:5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s="79">
        <f t="shared" si="929"/>
        <v>5</v>
      </c>
    </row>
    <row r="59478" spans="1:5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s="79">
        <f t="shared" si="929"/>
        <v>5</v>
      </c>
    </row>
    <row r="59479" spans="1:5" x14ac:dyDescent="0.25">
      <c r="A59479">
        <v>181751</v>
      </c>
      <c r="B59479" s="2">
        <v>44364.643796116507</v>
      </c>
      <c r="C59479">
        <v>13979</v>
      </c>
      <c r="D59479">
        <v>347393</v>
      </c>
      <c r="E59479" s="79">
        <f t="shared" si="929"/>
        <v>5</v>
      </c>
    </row>
    <row r="59480" spans="1:5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s="79">
        <f t="shared" si="929"/>
        <v>5</v>
      </c>
    </row>
    <row r="59481" spans="1:5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s="79">
        <f t="shared" si="929"/>
        <v>5</v>
      </c>
    </row>
    <row r="59482" spans="1:5" x14ac:dyDescent="0.25">
      <c r="A59482">
        <v>181757</v>
      </c>
      <c r="B59482" s="2">
        <v>44364.64420064725</v>
      </c>
      <c r="C59482">
        <v>260155</v>
      </c>
      <c r="D59482">
        <v>301748</v>
      </c>
      <c r="E59482" s="79">
        <f t="shared" si="929"/>
        <v>5</v>
      </c>
    </row>
    <row r="59483" spans="1:5" x14ac:dyDescent="0.25">
      <c r="A59483">
        <v>181762</v>
      </c>
      <c r="B59483" s="2">
        <v>44364.645009708736</v>
      </c>
      <c r="C59483">
        <v>37090</v>
      </c>
      <c r="D59483">
        <v>154256</v>
      </c>
      <c r="E59483" s="79">
        <f t="shared" si="929"/>
        <v>5</v>
      </c>
    </row>
    <row r="59484" spans="1:5" x14ac:dyDescent="0.25">
      <c r="A59484">
        <v>181766</v>
      </c>
      <c r="B59484" s="2">
        <v>44364.645009708736</v>
      </c>
      <c r="C59484">
        <v>45717</v>
      </c>
      <c r="D59484">
        <v>472712</v>
      </c>
      <c r="E59484" s="79">
        <f t="shared" si="929"/>
        <v>5</v>
      </c>
    </row>
    <row r="59485" spans="1:5" x14ac:dyDescent="0.25">
      <c r="A59485">
        <v>181768</v>
      </c>
      <c r="B59485" s="2">
        <v>44364.645009708736</v>
      </c>
      <c r="C59485">
        <v>246488</v>
      </c>
      <c r="D59485">
        <v>4199</v>
      </c>
      <c r="E59485" s="79">
        <f t="shared" si="929"/>
        <v>5</v>
      </c>
    </row>
    <row r="59486" spans="1:5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s="79">
        <f t="shared" si="929"/>
        <v>5</v>
      </c>
    </row>
    <row r="59487" spans="1:5" x14ac:dyDescent="0.25">
      <c r="A59487">
        <v>181770</v>
      </c>
      <c r="B59487" s="2">
        <v>44364.64541423948</v>
      </c>
      <c r="C59487">
        <v>343421</v>
      </c>
      <c r="D59487">
        <v>411922</v>
      </c>
      <c r="E59487" s="79">
        <f t="shared" si="929"/>
        <v>5</v>
      </c>
    </row>
    <row r="59488" spans="1:5" x14ac:dyDescent="0.25">
      <c r="A59488">
        <v>181772</v>
      </c>
      <c r="B59488" s="2">
        <v>44364.646223300973</v>
      </c>
      <c r="C59488">
        <v>208140</v>
      </c>
      <c r="D59488">
        <v>75399</v>
      </c>
      <c r="E59488" s="79">
        <f t="shared" si="929"/>
        <v>5</v>
      </c>
    </row>
    <row r="59489" spans="1:5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s="79">
        <f t="shared" si="929"/>
        <v>5</v>
      </c>
    </row>
    <row r="59490" spans="1:5" x14ac:dyDescent="0.25">
      <c r="A59490">
        <v>181781</v>
      </c>
      <c r="B59490" s="2">
        <v>44364.646627831717</v>
      </c>
      <c r="C59490">
        <v>78727</v>
      </c>
      <c r="D59490">
        <v>250679</v>
      </c>
      <c r="E59490" s="79">
        <f t="shared" si="929"/>
        <v>5</v>
      </c>
    </row>
    <row r="59491" spans="1:5" x14ac:dyDescent="0.25">
      <c r="A59491">
        <v>181784</v>
      </c>
      <c r="B59491" s="2">
        <v>44364.646627831717</v>
      </c>
      <c r="C59491">
        <v>91062</v>
      </c>
      <c r="D59491">
        <v>403878</v>
      </c>
      <c r="E59491" s="79">
        <f t="shared" si="929"/>
        <v>5</v>
      </c>
    </row>
    <row r="59492" spans="1:5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s="79">
        <f t="shared" si="929"/>
        <v>5</v>
      </c>
    </row>
    <row r="59493" spans="1:5" x14ac:dyDescent="0.25">
      <c r="A59493">
        <v>181792</v>
      </c>
      <c r="B59493" s="2">
        <v>44364.647436893203</v>
      </c>
      <c r="C59493">
        <v>75817</v>
      </c>
      <c r="D59493">
        <v>323966</v>
      </c>
      <c r="E59493" s="79">
        <f t="shared" si="929"/>
        <v>5</v>
      </c>
    </row>
    <row r="59494" spans="1:5" x14ac:dyDescent="0.25">
      <c r="A59494">
        <v>181796</v>
      </c>
      <c r="B59494" s="2">
        <v>44364.647436893203</v>
      </c>
      <c r="C59494">
        <v>230852</v>
      </c>
      <c r="D59494">
        <v>68320</v>
      </c>
      <c r="E59494" s="79">
        <f t="shared" si="929"/>
        <v>5</v>
      </c>
    </row>
    <row r="59495" spans="1:5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s="79">
        <f t="shared" si="929"/>
        <v>5</v>
      </c>
    </row>
    <row r="59496" spans="1:5" x14ac:dyDescent="0.25">
      <c r="A59496">
        <v>181801</v>
      </c>
      <c r="B59496" s="2">
        <v>44364.64986407767</v>
      </c>
      <c r="C59496">
        <v>115433</v>
      </c>
      <c r="D59496">
        <v>361821</v>
      </c>
      <c r="E59496" s="79">
        <f t="shared" si="929"/>
        <v>5</v>
      </c>
    </row>
    <row r="59497" spans="1:5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s="79">
        <f t="shared" si="929"/>
        <v>5</v>
      </c>
    </row>
    <row r="59498" spans="1:5" x14ac:dyDescent="0.25">
      <c r="A59498">
        <v>181806</v>
      </c>
      <c r="B59498" s="2">
        <v>44364.651077669907</v>
      </c>
      <c r="C59498">
        <v>21186</v>
      </c>
      <c r="D59498">
        <v>474018</v>
      </c>
      <c r="E59498" s="79">
        <f t="shared" si="929"/>
        <v>5</v>
      </c>
    </row>
    <row r="59499" spans="1:5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s="79">
        <f t="shared" si="929"/>
        <v>5</v>
      </c>
    </row>
    <row r="59500" spans="1:5" x14ac:dyDescent="0.25">
      <c r="A59500">
        <v>181815</v>
      </c>
      <c r="B59500" s="2">
        <v>44364.651482200643</v>
      </c>
      <c r="C59500">
        <v>10747</v>
      </c>
      <c r="D59500">
        <v>202865</v>
      </c>
      <c r="E59500" s="79">
        <f t="shared" si="929"/>
        <v>5</v>
      </c>
    </row>
    <row r="59501" spans="1:5" x14ac:dyDescent="0.25">
      <c r="A59501">
        <v>181818</v>
      </c>
      <c r="B59501" s="2">
        <v>44364.65431391586</v>
      </c>
      <c r="C59501">
        <v>328637</v>
      </c>
      <c r="D59501">
        <v>158978</v>
      </c>
      <c r="E59501" s="79">
        <f t="shared" si="929"/>
        <v>5</v>
      </c>
    </row>
    <row r="59502" spans="1:5" x14ac:dyDescent="0.25">
      <c r="A59502">
        <v>181823</v>
      </c>
      <c r="B59502" s="2">
        <v>44364.654718446596</v>
      </c>
      <c r="C59502">
        <v>19473</v>
      </c>
      <c r="D59502">
        <v>233626</v>
      </c>
      <c r="E59502" s="79">
        <f t="shared" si="929"/>
        <v>5</v>
      </c>
    </row>
    <row r="59503" spans="1:5" x14ac:dyDescent="0.25">
      <c r="A59503">
        <v>181828</v>
      </c>
      <c r="B59503" s="2">
        <v>44364.654718446596</v>
      </c>
      <c r="C59503">
        <v>81174</v>
      </c>
      <c r="D59503">
        <v>443594</v>
      </c>
      <c r="E59503" s="79">
        <f t="shared" si="929"/>
        <v>5</v>
      </c>
    </row>
    <row r="59504" spans="1:5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s="79">
        <f t="shared" si="929"/>
        <v>5</v>
      </c>
    </row>
    <row r="59505" spans="1:5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s="79">
        <f t="shared" si="929"/>
        <v>5</v>
      </c>
    </row>
    <row r="59506" spans="1:5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s="79">
        <f t="shared" si="929"/>
        <v>5</v>
      </c>
    </row>
    <row r="59507" spans="1:5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s="79">
        <f t="shared" si="929"/>
        <v>5</v>
      </c>
    </row>
    <row r="59508" spans="1:5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s="79">
        <f t="shared" si="929"/>
        <v>5</v>
      </c>
    </row>
    <row r="59509" spans="1:5" x14ac:dyDescent="0.25">
      <c r="A59509">
        <v>181844</v>
      </c>
      <c r="B59509" s="2">
        <v>44364.657550161814</v>
      </c>
      <c r="C59509">
        <v>35961</v>
      </c>
      <c r="D59509">
        <v>242428</v>
      </c>
      <c r="E59509" s="79">
        <f t="shared" si="929"/>
        <v>5</v>
      </c>
    </row>
    <row r="59510" spans="1:5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s="79">
        <f t="shared" si="929"/>
        <v>5</v>
      </c>
    </row>
    <row r="59511" spans="1:5" x14ac:dyDescent="0.25">
      <c r="A59511">
        <v>181852</v>
      </c>
      <c r="B59511" s="2">
        <v>44364.65957281553</v>
      </c>
      <c r="C59511">
        <v>258998</v>
      </c>
      <c r="D59511">
        <v>18748</v>
      </c>
      <c r="E59511" s="79">
        <f t="shared" si="929"/>
        <v>5</v>
      </c>
    </row>
    <row r="59512" spans="1:5" x14ac:dyDescent="0.25">
      <c r="A59512">
        <v>181855</v>
      </c>
      <c r="B59512" s="2">
        <v>44364.660381877024</v>
      </c>
      <c r="C59512">
        <v>58453</v>
      </c>
      <c r="D59512">
        <v>230369</v>
      </c>
      <c r="E59512" s="79">
        <f t="shared" si="929"/>
        <v>5</v>
      </c>
    </row>
    <row r="59513" spans="1:5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s="79">
        <f t="shared" si="929"/>
        <v>5</v>
      </c>
    </row>
    <row r="59514" spans="1:5" x14ac:dyDescent="0.25">
      <c r="A59514">
        <v>181862</v>
      </c>
      <c r="B59514" s="2">
        <v>44364.66119093851</v>
      </c>
      <c r="C59514">
        <v>267052</v>
      </c>
      <c r="D59514">
        <v>123413</v>
      </c>
      <c r="E59514" s="79">
        <f t="shared" si="929"/>
        <v>5</v>
      </c>
    </row>
    <row r="59515" spans="1:5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s="79">
        <f t="shared" si="929"/>
        <v>5</v>
      </c>
    </row>
    <row r="59516" spans="1:5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s="79">
        <f t="shared" si="929"/>
        <v>5</v>
      </c>
    </row>
    <row r="59517" spans="1:5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s="79">
        <f t="shared" si="929"/>
        <v>5</v>
      </c>
    </row>
    <row r="59518" spans="1:5" x14ac:dyDescent="0.25">
      <c r="A59518">
        <v>181876</v>
      </c>
      <c r="B59518" s="2">
        <v>44364.664022653727</v>
      </c>
      <c r="C59518">
        <v>25584</v>
      </c>
      <c r="D59518">
        <v>158978</v>
      </c>
      <c r="E59518" s="79">
        <f t="shared" si="929"/>
        <v>5</v>
      </c>
    </row>
    <row r="59519" spans="1:5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s="79">
        <f t="shared" si="929"/>
        <v>5</v>
      </c>
    </row>
    <row r="59520" spans="1:5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s="79">
        <f t="shared" si="929"/>
        <v>5</v>
      </c>
    </row>
    <row r="59521" spans="1:5" x14ac:dyDescent="0.25">
      <c r="A59521">
        <v>181885</v>
      </c>
      <c r="B59521" s="2">
        <v>44364.6656407767</v>
      </c>
      <c r="C59521">
        <v>319235</v>
      </c>
      <c r="D59521">
        <v>343491</v>
      </c>
      <c r="E59521" s="79">
        <f t="shared" si="929"/>
        <v>5</v>
      </c>
    </row>
    <row r="59522" spans="1:5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s="79">
        <f t="shared" si="929"/>
        <v>5</v>
      </c>
    </row>
    <row r="59523" spans="1:5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s="79">
        <f t="shared" ref="E59523:E59586" si="930">WEEKDAY(B59523,1)</f>
        <v>5</v>
      </c>
    </row>
    <row r="59524" spans="1:5" x14ac:dyDescent="0.25">
      <c r="A59524">
        <v>181896</v>
      </c>
      <c r="B59524" s="2">
        <v>44364.66685436893</v>
      </c>
      <c r="C59524">
        <v>24270</v>
      </c>
      <c r="D59524">
        <v>411922</v>
      </c>
      <c r="E59524" s="79">
        <f t="shared" si="930"/>
        <v>5</v>
      </c>
    </row>
    <row r="59525" spans="1:5" x14ac:dyDescent="0.25">
      <c r="A59525">
        <v>181899</v>
      </c>
      <c r="B59525" s="2">
        <v>44364.667258899681</v>
      </c>
      <c r="C59525">
        <v>148270</v>
      </c>
      <c r="D59525">
        <v>42705</v>
      </c>
      <c r="E59525" s="79">
        <f t="shared" si="930"/>
        <v>5</v>
      </c>
    </row>
    <row r="59526" spans="1:5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s="79">
        <f t="shared" si="930"/>
        <v>5</v>
      </c>
    </row>
    <row r="59527" spans="1:5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s="79">
        <f t="shared" si="930"/>
        <v>5</v>
      </c>
    </row>
    <row r="59528" spans="1:5" x14ac:dyDescent="0.25">
      <c r="A59528">
        <v>181903</v>
      </c>
      <c r="B59528" s="2">
        <v>44364.668067961167</v>
      </c>
      <c r="C59528">
        <v>99950</v>
      </c>
      <c r="D59528">
        <v>373415</v>
      </c>
      <c r="E59528" s="79">
        <f t="shared" si="930"/>
        <v>5</v>
      </c>
    </row>
    <row r="59529" spans="1:5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s="79">
        <f t="shared" si="930"/>
        <v>5</v>
      </c>
    </row>
    <row r="59530" spans="1:5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s="79">
        <f t="shared" si="930"/>
        <v>5</v>
      </c>
    </row>
    <row r="59531" spans="1:5" x14ac:dyDescent="0.25">
      <c r="A59531">
        <v>181909</v>
      </c>
      <c r="B59531" s="2">
        <v>44364.67</v>
      </c>
      <c r="C59531">
        <v>31842</v>
      </c>
      <c r="D59531">
        <v>365371</v>
      </c>
      <c r="E59531" s="79">
        <f t="shared" si="930"/>
        <v>5</v>
      </c>
    </row>
    <row r="59532" spans="1:5" x14ac:dyDescent="0.25">
      <c r="A59532">
        <v>181912</v>
      </c>
      <c r="B59532" s="2">
        <v>44364.67089967637</v>
      </c>
      <c r="C59532">
        <v>116555</v>
      </c>
      <c r="D59532">
        <v>388328</v>
      </c>
      <c r="E59532" s="79">
        <f t="shared" si="930"/>
        <v>5</v>
      </c>
    </row>
    <row r="59533" spans="1:5" x14ac:dyDescent="0.25">
      <c r="A59533">
        <v>181913</v>
      </c>
      <c r="B59533" s="2">
        <v>44364.67089967637</v>
      </c>
      <c r="C59533">
        <v>269202</v>
      </c>
      <c r="D59533">
        <v>111368</v>
      </c>
      <c r="E59533" s="79">
        <f t="shared" si="930"/>
        <v>5</v>
      </c>
    </row>
    <row r="59534" spans="1:5" x14ac:dyDescent="0.25">
      <c r="A59534">
        <v>181915</v>
      </c>
      <c r="B59534" s="2">
        <v>44364.670899676377</v>
      </c>
      <c r="C59534">
        <v>95520</v>
      </c>
      <c r="D59534">
        <v>102292</v>
      </c>
      <c r="E59534" s="79">
        <f t="shared" si="930"/>
        <v>5</v>
      </c>
    </row>
    <row r="59535" spans="1:5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s="79">
        <f t="shared" si="930"/>
        <v>5</v>
      </c>
    </row>
    <row r="59536" spans="1:5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s="79">
        <f t="shared" si="930"/>
        <v>5</v>
      </c>
    </row>
    <row r="59537" spans="1:5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s="79">
        <f t="shared" si="930"/>
        <v>5</v>
      </c>
    </row>
    <row r="59538" spans="1:5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s="79">
        <f t="shared" si="930"/>
        <v>5</v>
      </c>
    </row>
    <row r="59539" spans="1:5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s="79">
        <f t="shared" si="930"/>
        <v>5</v>
      </c>
    </row>
    <row r="59540" spans="1:5" x14ac:dyDescent="0.25">
      <c r="A59540">
        <v>181929</v>
      </c>
      <c r="B59540" s="2">
        <v>44364.672113268614</v>
      </c>
      <c r="C59540">
        <v>87521</v>
      </c>
      <c r="D59540">
        <v>342693</v>
      </c>
      <c r="E59540" s="79">
        <f t="shared" si="930"/>
        <v>5</v>
      </c>
    </row>
    <row r="59541" spans="1:5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s="79">
        <f t="shared" si="930"/>
        <v>5</v>
      </c>
    </row>
    <row r="59542" spans="1:5" x14ac:dyDescent="0.25">
      <c r="A59542">
        <v>181933</v>
      </c>
      <c r="B59542" s="2">
        <v>44364.672922330094</v>
      </c>
      <c r="C59542">
        <v>329140</v>
      </c>
      <c r="D59542">
        <v>88863</v>
      </c>
      <c r="E59542" s="79">
        <f t="shared" si="930"/>
        <v>5</v>
      </c>
    </row>
    <row r="59543" spans="1:5" x14ac:dyDescent="0.25">
      <c r="A59543">
        <v>181934</v>
      </c>
      <c r="B59543" s="2">
        <v>44364.674540453074</v>
      </c>
      <c r="C59543">
        <v>71529</v>
      </c>
      <c r="D59543">
        <v>158978</v>
      </c>
      <c r="E59543" s="79">
        <f t="shared" si="930"/>
        <v>5</v>
      </c>
    </row>
    <row r="59544" spans="1:5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s="79">
        <f t="shared" si="930"/>
        <v>5</v>
      </c>
    </row>
    <row r="59545" spans="1:5" x14ac:dyDescent="0.25">
      <c r="A59545">
        <v>181942</v>
      </c>
      <c r="B59545" s="2">
        <v>44364.675754045304</v>
      </c>
      <c r="C59545">
        <v>64289</v>
      </c>
      <c r="D59545">
        <v>86587</v>
      </c>
      <c r="E59545" s="79">
        <f t="shared" si="930"/>
        <v>5</v>
      </c>
    </row>
    <row r="59546" spans="1:5" x14ac:dyDescent="0.25">
      <c r="A59546">
        <v>181944</v>
      </c>
      <c r="B59546" s="2">
        <v>44364.676967637541</v>
      </c>
      <c r="C59546">
        <v>138996</v>
      </c>
      <c r="D59546">
        <v>51770</v>
      </c>
      <c r="E59546" s="79">
        <f t="shared" si="930"/>
        <v>5</v>
      </c>
    </row>
    <row r="59547" spans="1:5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s="79">
        <f t="shared" si="930"/>
        <v>5</v>
      </c>
    </row>
    <row r="59548" spans="1:5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s="79">
        <f t="shared" si="930"/>
        <v>5</v>
      </c>
    </row>
    <row r="59549" spans="1:5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s="79">
        <f t="shared" si="930"/>
        <v>5</v>
      </c>
    </row>
    <row r="59550" spans="1:5" x14ac:dyDescent="0.25">
      <c r="A59550">
        <v>181958</v>
      </c>
      <c r="B59550" s="2">
        <v>44364.679394822007</v>
      </c>
      <c r="C59550">
        <v>35540</v>
      </c>
      <c r="D59550">
        <v>267852</v>
      </c>
      <c r="E59550" s="79">
        <f t="shared" si="930"/>
        <v>5</v>
      </c>
    </row>
    <row r="59551" spans="1:5" x14ac:dyDescent="0.25">
      <c r="A59551">
        <v>181962</v>
      </c>
      <c r="B59551" s="2">
        <v>44364.679799352751</v>
      </c>
      <c r="C59551">
        <v>69497</v>
      </c>
      <c r="D59551">
        <v>88008</v>
      </c>
      <c r="E59551" s="79">
        <f t="shared" si="930"/>
        <v>5</v>
      </c>
    </row>
    <row r="59552" spans="1:5" x14ac:dyDescent="0.25">
      <c r="A59552">
        <v>181963</v>
      </c>
      <c r="B59552" s="2">
        <v>44364.680203883494</v>
      </c>
      <c r="C59552">
        <v>57385</v>
      </c>
      <c r="D59552">
        <v>226626</v>
      </c>
      <c r="E59552" s="79">
        <f t="shared" si="930"/>
        <v>5</v>
      </c>
    </row>
    <row r="59553" spans="1:5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s="79">
        <f t="shared" si="930"/>
        <v>5</v>
      </c>
    </row>
    <row r="59554" spans="1:5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s="79">
        <f t="shared" si="930"/>
        <v>5</v>
      </c>
    </row>
    <row r="59555" spans="1:5" x14ac:dyDescent="0.25">
      <c r="A59555">
        <v>181974</v>
      </c>
      <c r="B59555" s="2">
        <v>44364.682226537218</v>
      </c>
      <c r="C59555">
        <v>165260</v>
      </c>
      <c r="D59555">
        <v>96200</v>
      </c>
      <c r="E59555" s="79">
        <f t="shared" si="930"/>
        <v>5</v>
      </c>
    </row>
    <row r="59556" spans="1:5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s="79">
        <f t="shared" si="930"/>
        <v>5</v>
      </c>
    </row>
    <row r="59557" spans="1:5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s="79">
        <f t="shared" si="930"/>
        <v>5</v>
      </c>
    </row>
    <row r="59558" spans="1:5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s="79">
        <f t="shared" si="930"/>
        <v>5</v>
      </c>
    </row>
    <row r="59559" spans="1:5" x14ac:dyDescent="0.25">
      <c r="A59559">
        <v>181988</v>
      </c>
      <c r="B59559" s="2">
        <v>44364.685058252428</v>
      </c>
      <c r="C59559">
        <v>194373</v>
      </c>
      <c r="D59559">
        <v>38593</v>
      </c>
      <c r="E59559" s="79">
        <f t="shared" si="930"/>
        <v>5</v>
      </c>
    </row>
    <row r="59560" spans="1:5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s="79">
        <f t="shared" si="930"/>
        <v>5</v>
      </c>
    </row>
    <row r="59561" spans="1:5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s="79">
        <f t="shared" si="930"/>
        <v>5</v>
      </c>
    </row>
    <row r="59562" spans="1:5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s="79">
        <f t="shared" si="930"/>
        <v>5</v>
      </c>
    </row>
    <row r="59563" spans="1:5" x14ac:dyDescent="0.25">
      <c r="A59563">
        <v>181994</v>
      </c>
      <c r="B59563" s="2">
        <v>44364.688333333339</v>
      </c>
      <c r="C59563">
        <v>57074</v>
      </c>
      <c r="D59563">
        <v>158978</v>
      </c>
      <c r="E59563" s="79">
        <f t="shared" si="930"/>
        <v>5</v>
      </c>
    </row>
    <row r="59564" spans="1:5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s="79">
        <f t="shared" si="930"/>
        <v>5</v>
      </c>
    </row>
    <row r="59565" spans="1:5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s="79">
        <f t="shared" si="930"/>
        <v>5</v>
      </c>
    </row>
    <row r="59566" spans="1:5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s="79">
        <f t="shared" si="930"/>
        <v>5</v>
      </c>
    </row>
    <row r="59567" spans="1:5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s="79">
        <f t="shared" si="930"/>
        <v>5</v>
      </c>
    </row>
    <row r="59568" spans="1:5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s="79">
        <f t="shared" si="930"/>
        <v>5</v>
      </c>
    </row>
    <row r="59569" spans="1:5" x14ac:dyDescent="0.25">
      <c r="A59569">
        <v>182010</v>
      </c>
      <c r="B59569" s="2">
        <v>44364.69</v>
      </c>
      <c r="C59569">
        <v>2502</v>
      </c>
      <c r="D59569">
        <v>286726</v>
      </c>
      <c r="E59569" s="79">
        <f t="shared" si="930"/>
        <v>5</v>
      </c>
    </row>
    <row r="59570" spans="1:5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s="79">
        <f t="shared" si="930"/>
        <v>5</v>
      </c>
    </row>
    <row r="59571" spans="1:5" x14ac:dyDescent="0.25">
      <c r="A59571">
        <v>182012</v>
      </c>
      <c r="B59571" s="2">
        <v>44364.691530744341</v>
      </c>
      <c r="C59571">
        <v>63229</v>
      </c>
      <c r="D59571">
        <v>472712</v>
      </c>
      <c r="E59571" s="79">
        <f t="shared" si="930"/>
        <v>5</v>
      </c>
    </row>
    <row r="59572" spans="1:5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s="79">
        <f t="shared" si="930"/>
        <v>5</v>
      </c>
    </row>
    <row r="59573" spans="1:5" x14ac:dyDescent="0.25">
      <c r="A59573">
        <v>182017</v>
      </c>
      <c r="B59573" s="2">
        <v>44364.691935275077</v>
      </c>
      <c r="C59573">
        <v>10442</v>
      </c>
      <c r="D59573">
        <v>258251</v>
      </c>
      <c r="E59573" s="79">
        <f t="shared" si="930"/>
        <v>5</v>
      </c>
    </row>
    <row r="59574" spans="1:5" x14ac:dyDescent="0.25">
      <c r="A59574">
        <v>182019</v>
      </c>
      <c r="B59574" s="2">
        <v>44364.693553398058</v>
      </c>
      <c r="C59574">
        <v>74374</v>
      </c>
      <c r="D59574">
        <v>246588</v>
      </c>
      <c r="E59574" s="79">
        <f t="shared" si="930"/>
        <v>5</v>
      </c>
    </row>
    <row r="59575" spans="1:5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s="79">
        <f t="shared" si="930"/>
        <v>5</v>
      </c>
    </row>
    <row r="59576" spans="1:5" x14ac:dyDescent="0.25">
      <c r="A59576">
        <v>182024</v>
      </c>
      <c r="B59576" s="2">
        <v>44364.695171521031</v>
      </c>
      <c r="C59576">
        <v>342126</v>
      </c>
      <c r="D59576">
        <v>97699</v>
      </c>
      <c r="E59576" s="79">
        <f t="shared" si="930"/>
        <v>5</v>
      </c>
    </row>
    <row r="59577" spans="1:5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s="79">
        <f t="shared" si="930"/>
        <v>5</v>
      </c>
    </row>
    <row r="59578" spans="1:5" x14ac:dyDescent="0.25">
      <c r="A59578">
        <v>182029</v>
      </c>
      <c r="B59578" s="2">
        <v>44364.696789644011</v>
      </c>
      <c r="C59578">
        <v>95034</v>
      </c>
      <c r="D59578">
        <v>244574</v>
      </c>
      <c r="E59578" s="79">
        <f t="shared" si="930"/>
        <v>5</v>
      </c>
    </row>
    <row r="59579" spans="1:5" x14ac:dyDescent="0.25">
      <c r="A59579">
        <v>182031</v>
      </c>
      <c r="B59579" s="2">
        <v>44364.698003236248</v>
      </c>
      <c r="C59579">
        <v>183163</v>
      </c>
      <c r="D59579">
        <v>82901</v>
      </c>
      <c r="E59579" s="79">
        <f t="shared" si="930"/>
        <v>5</v>
      </c>
    </row>
    <row r="59580" spans="1:5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s="79">
        <f t="shared" si="930"/>
        <v>5</v>
      </c>
    </row>
    <row r="59581" spans="1:5" x14ac:dyDescent="0.25">
      <c r="A59581">
        <v>182035</v>
      </c>
      <c r="B59581" s="2">
        <v>44364.698812297735</v>
      </c>
      <c r="C59581">
        <v>267227</v>
      </c>
      <c r="D59581">
        <v>43842</v>
      </c>
      <c r="E59581" s="79">
        <f t="shared" si="930"/>
        <v>5</v>
      </c>
    </row>
    <row r="59582" spans="1:5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s="79">
        <f t="shared" si="930"/>
        <v>5</v>
      </c>
    </row>
    <row r="59583" spans="1:5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s="79">
        <f t="shared" si="930"/>
        <v>5</v>
      </c>
    </row>
    <row r="59584" spans="1:5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s="79">
        <f t="shared" si="930"/>
        <v>5</v>
      </c>
    </row>
    <row r="59585" spans="1:5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s="79">
        <f t="shared" si="930"/>
        <v>5</v>
      </c>
    </row>
    <row r="59586" spans="1:5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s="79">
        <f t="shared" si="930"/>
        <v>5</v>
      </c>
    </row>
    <row r="59587" spans="1:5" x14ac:dyDescent="0.25">
      <c r="A59587">
        <v>182048</v>
      </c>
      <c r="B59587" s="2">
        <v>44364.701239482201</v>
      </c>
      <c r="C59587">
        <v>133358</v>
      </c>
      <c r="D59587">
        <v>21407</v>
      </c>
      <c r="E59587" s="79">
        <f t="shared" ref="E59587:E59650" si="931">WEEKDAY(B59587,1)</f>
        <v>5</v>
      </c>
    </row>
    <row r="59588" spans="1:5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s="79">
        <f t="shared" si="931"/>
        <v>5</v>
      </c>
    </row>
    <row r="59589" spans="1:5" x14ac:dyDescent="0.25">
      <c r="A59589">
        <v>182053</v>
      </c>
      <c r="B59589" s="2">
        <v>44364.701644012945</v>
      </c>
      <c r="C59589">
        <v>30420</v>
      </c>
      <c r="D59589">
        <v>313585</v>
      </c>
      <c r="E59589" s="79">
        <f t="shared" si="931"/>
        <v>5</v>
      </c>
    </row>
    <row r="59590" spans="1:5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s="79">
        <f t="shared" si="931"/>
        <v>5</v>
      </c>
    </row>
    <row r="59591" spans="1:5" x14ac:dyDescent="0.25">
      <c r="A59591">
        <v>182063</v>
      </c>
      <c r="B59591" s="2">
        <v>44364.702453074431</v>
      </c>
      <c r="C59591">
        <v>269796</v>
      </c>
      <c r="D59591">
        <v>52293</v>
      </c>
      <c r="E59591" s="79">
        <f t="shared" si="931"/>
        <v>5</v>
      </c>
    </row>
    <row r="59592" spans="1:5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s="79">
        <f t="shared" si="931"/>
        <v>5</v>
      </c>
    </row>
    <row r="59593" spans="1:5" x14ac:dyDescent="0.25">
      <c r="A59593">
        <v>182069</v>
      </c>
      <c r="B59593" s="2">
        <v>44364.702857605182</v>
      </c>
      <c r="C59593">
        <v>31891</v>
      </c>
      <c r="D59593">
        <v>217307</v>
      </c>
      <c r="E59593" s="79">
        <f t="shared" si="931"/>
        <v>5</v>
      </c>
    </row>
    <row r="59594" spans="1:5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s="79">
        <f t="shared" si="931"/>
        <v>5</v>
      </c>
    </row>
    <row r="59595" spans="1:5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s="79">
        <f t="shared" si="931"/>
        <v>5</v>
      </c>
    </row>
    <row r="59596" spans="1:5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s="79">
        <f t="shared" si="931"/>
        <v>5</v>
      </c>
    </row>
    <row r="59597" spans="1:5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s="79">
        <f t="shared" si="931"/>
        <v>5</v>
      </c>
    </row>
    <row r="59598" spans="1:5" x14ac:dyDescent="0.25">
      <c r="A59598">
        <v>182084</v>
      </c>
      <c r="B59598" s="2">
        <v>44364.704475728155</v>
      </c>
      <c r="C59598">
        <v>1403</v>
      </c>
      <c r="D59598">
        <v>241927</v>
      </c>
      <c r="E59598" s="79">
        <f t="shared" si="931"/>
        <v>5</v>
      </c>
    </row>
    <row r="59599" spans="1:5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s="79">
        <f t="shared" si="931"/>
        <v>5</v>
      </c>
    </row>
    <row r="59600" spans="1:5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s="79">
        <f t="shared" si="931"/>
        <v>5</v>
      </c>
    </row>
    <row r="59601" spans="1:5" x14ac:dyDescent="0.25">
      <c r="A59601">
        <v>182089</v>
      </c>
      <c r="B59601" s="2">
        <v>44364.705999999998</v>
      </c>
      <c r="C59601">
        <v>37588</v>
      </c>
      <c r="D59601">
        <v>212908</v>
      </c>
      <c r="E59601" s="79">
        <f t="shared" si="931"/>
        <v>5</v>
      </c>
    </row>
    <row r="59602" spans="1:5" x14ac:dyDescent="0.25">
      <c r="A59602">
        <v>182091</v>
      </c>
      <c r="B59602" s="2">
        <v>44364.706093851135</v>
      </c>
      <c r="C59602">
        <v>133006</v>
      </c>
      <c r="D59602">
        <v>4199</v>
      </c>
      <c r="E59602" s="79">
        <f t="shared" si="931"/>
        <v>5</v>
      </c>
    </row>
    <row r="59603" spans="1:5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s="79">
        <f t="shared" si="931"/>
        <v>5</v>
      </c>
    </row>
    <row r="59604" spans="1:5" x14ac:dyDescent="0.25">
      <c r="A59604">
        <v>182095</v>
      </c>
      <c r="B59604" s="2">
        <v>44364.707711974115</v>
      </c>
      <c r="C59604">
        <v>55538</v>
      </c>
      <c r="D59604">
        <v>137327</v>
      </c>
      <c r="E59604" s="79">
        <f t="shared" si="931"/>
        <v>5</v>
      </c>
    </row>
    <row r="59605" spans="1:5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s="79">
        <f t="shared" si="931"/>
        <v>5</v>
      </c>
    </row>
    <row r="59606" spans="1:5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s="79">
        <f t="shared" si="931"/>
        <v>5</v>
      </c>
    </row>
    <row r="59607" spans="1:5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s="79">
        <f t="shared" si="931"/>
        <v>5</v>
      </c>
    </row>
    <row r="59608" spans="1:5" x14ac:dyDescent="0.25">
      <c r="A59608">
        <v>182108</v>
      </c>
      <c r="B59608" s="2">
        <v>44364.710543689325</v>
      </c>
      <c r="C59608">
        <v>297533</v>
      </c>
      <c r="D59608">
        <v>76405</v>
      </c>
      <c r="E59608" s="79">
        <f t="shared" si="931"/>
        <v>5</v>
      </c>
    </row>
    <row r="59609" spans="1:5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s="79">
        <f t="shared" si="931"/>
        <v>5</v>
      </c>
    </row>
    <row r="59610" spans="1:5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s="79">
        <f t="shared" si="931"/>
        <v>5</v>
      </c>
    </row>
    <row r="59611" spans="1:5" x14ac:dyDescent="0.25">
      <c r="A59611">
        <v>182118</v>
      </c>
      <c r="B59611" s="2">
        <v>44364.712566343042</v>
      </c>
      <c r="C59611">
        <v>204133</v>
      </c>
      <c r="D59611">
        <v>4199</v>
      </c>
      <c r="E59611" s="79">
        <f t="shared" si="931"/>
        <v>5</v>
      </c>
    </row>
    <row r="59612" spans="1:5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s="79">
        <f t="shared" si="931"/>
        <v>5</v>
      </c>
    </row>
    <row r="59613" spans="1:5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s="79">
        <f t="shared" si="931"/>
        <v>5</v>
      </c>
    </row>
    <row r="59614" spans="1:5" x14ac:dyDescent="0.25">
      <c r="A59614">
        <v>182122</v>
      </c>
      <c r="B59614" s="2">
        <v>44364.714588996758</v>
      </c>
      <c r="C59614">
        <v>89971</v>
      </c>
      <c r="D59614">
        <v>208822</v>
      </c>
      <c r="E59614" s="79">
        <f t="shared" si="931"/>
        <v>5</v>
      </c>
    </row>
    <row r="59615" spans="1:5" x14ac:dyDescent="0.25">
      <c r="A59615">
        <v>182124</v>
      </c>
      <c r="B59615" s="2">
        <v>44364.714588996758</v>
      </c>
      <c r="C59615">
        <v>225554</v>
      </c>
      <c r="D59615">
        <v>74742</v>
      </c>
      <c r="E59615" s="79">
        <f t="shared" si="931"/>
        <v>5</v>
      </c>
    </row>
    <row r="59616" spans="1:5" x14ac:dyDescent="0.25">
      <c r="A59616">
        <v>182127</v>
      </c>
      <c r="B59616" s="2">
        <v>44364.714993527508</v>
      </c>
      <c r="C59616">
        <v>50299</v>
      </c>
      <c r="D59616">
        <v>387595</v>
      </c>
      <c r="E59616" s="79">
        <f t="shared" si="931"/>
        <v>5</v>
      </c>
    </row>
    <row r="59617" spans="1:5" x14ac:dyDescent="0.25">
      <c r="A59617">
        <v>182128</v>
      </c>
      <c r="B59617" s="2">
        <v>44364.715802589002</v>
      </c>
      <c r="C59617">
        <v>68889</v>
      </c>
      <c r="D59617">
        <v>478377</v>
      </c>
      <c r="E59617" s="79">
        <f t="shared" si="931"/>
        <v>5</v>
      </c>
    </row>
    <row r="59618" spans="1:5" x14ac:dyDescent="0.25">
      <c r="A59618">
        <v>182131</v>
      </c>
      <c r="B59618" s="2">
        <v>44364.715802589002</v>
      </c>
      <c r="C59618">
        <v>94031</v>
      </c>
      <c r="D59618">
        <v>153893</v>
      </c>
      <c r="E59618" s="79">
        <f t="shared" si="931"/>
        <v>5</v>
      </c>
    </row>
    <row r="59619" spans="1:5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s="79">
        <f t="shared" si="931"/>
        <v>5</v>
      </c>
    </row>
    <row r="59620" spans="1:5" x14ac:dyDescent="0.25">
      <c r="A59620">
        <v>182136</v>
      </c>
      <c r="B59620" s="2">
        <v>44364.716207119738</v>
      </c>
      <c r="C59620">
        <v>41618</v>
      </c>
      <c r="D59620">
        <v>158978</v>
      </c>
      <c r="E59620" s="79">
        <f t="shared" si="931"/>
        <v>5</v>
      </c>
    </row>
    <row r="59621" spans="1:5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s="79">
        <f t="shared" si="931"/>
        <v>5</v>
      </c>
    </row>
    <row r="59622" spans="1:5" x14ac:dyDescent="0.25">
      <c r="A59622">
        <v>182140</v>
      </c>
      <c r="B59622" s="2">
        <v>44364.717420711975</v>
      </c>
      <c r="C59622">
        <v>245529</v>
      </c>
      <c r="D59622">
        <v>28360</v>
      </c>
      <c r="E59622" s="79">
        <f t="shared" si="931"/>
        <v>5</v>
      </c>
    </row>
    <row r="59623" spans="1:5" x14ac:dyDescent="0.25">
      <c r="A59623">
        <v>182143</v>
      </c>
      <c r="B59623" s="2">
        <v>44364.717825242718</v>
      </c>
      <c r="C59623">
        <v>13486</v>
      </c>
      <c r="D59623">
        <v>284325</v>
      </c>
      <c r="E59623" s="79">
        <f t="shared" si="931"/>
        <v>5</v>
      </c>
    </row>
    <row r="59624" spans="1:5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s="79">
        <f t="shared" si="931"/>
        <v>5</v>
      </c>
    </row>
    <row r="59625" spans="1:5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s="79">
        <f t="shared" si="931"/>
        <v>5</v>
      </c>
    </row>
    <row r="59626" spans="1:5" x14ac:dyDescent="0.25">
      <c r="A59626">
        <v>182154</v>
      </c>
      <c r="B59626" s="2">
        <v>44364.719847896442</v>
      </c>
      <c r="C59626">
        <v>18834</v>
      </c>
      <c r="D59626">
        <v>226626</v>
      </c>
      <c r="E59626" s="79">
        <f t="shared" si="931"/>
        <v>5</v>
      </c>
    </row>
    <row r="59627" spans="1:5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s="79">
        <f t="shared" si="931"/>
        <v>5</v>
      </c>
    </row>
    <row r="59628" spans="1:5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s="79">
        <f t="shared" si="931"/>
        <v>5</v>
      </c>
    </row>
    <row r="59629" spans="1:5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s="79">
        <f t="shared" si="931"/>
        <v>5</v>
      </c>
    </row>
    <row r="59630" spans="1:5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s="79">
        <f t="shared" si="931"/>
        <v>5</v>
      </c>
    </row>
    <row r="59631" spans="1:5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s="79">
        <f t="shared" si="931"/>
        <v>5</v>
      </c>
    </row>
    <row r="59632" spans="1:5" x14ac:dyDescent="0.25">
      <c r="A59632">
        <v>182169</v>
      </c>
      <c r="B59632" s="2">
        <v>44364.722275080909</v>
      </c>
      <c r="C59632">
        <v>49847</v>
      </c>
      <c r="D59632">
        <v>154256</v>
      </c>
      <c r="E59632" s="79">
        <f t="shared" si="931"/>
        <v>5</v>
      </c>
    </row>
    <row r="59633" spans="1:5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s="79">
        <f t="shared" si="931"/>
        <v>5</v>
      </c>
    </row>
    <row r="59634" spans="1:5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s="79">
        <f t="shared" si="931"/>
        <v>5</v>
      </c>
    </row>
    <row r="59635" spans="1:5" x14ac:dyDescent="0.25">
      <c r="A59635">
        <v>182180</v>
      </c>
      <c r="B59635" s="2">
        <v>44364.723893203889</v>
      </c>
      <c r="C59635">
        <v>48903</v>
      </c>
      <c r="D59635">
        <v>347008</v>
      </c>
      <c r="E59635" s="79">
        <f t="shared" si="931"/>
        <v>5</v>
      </c>
    </row>
    <row r="59636" spans="1:5" x14ac:dyDescent="0.25">
      <c r="A59636">
        <v>182184</v>
      </c>
      <c r="B59636" s="2">
        <v>44364.724297734625</v>
      </c>
      <c r="C59636">
        <v>288748</v>
      </c>
      <c r="D59636">
        <v>94496</v>
      </c>
      <c r="E59636" s="79">
        <f t="shared" si="931"/>
        <v>5</v>
      </c>
    </row>
    <row r="59637" spans="1:5" x14ac:dyDescent="0.25">
      <c r="A59637">
        <v>182188</v>
      </c>
      <c r="B59637" s="2">
        <v>44364.724702265376</v>
      </c>
      <c r="C59637">
        <v>322896</v>
      </c>
      <c r="D59637">
        <v>88863</v>
      </c>
      <c r="E59637" s="79">
        <f t="shared" si="931"/>
        <v>5</v>
      </c>
    </row>
    <row r="59638" spans="1:5" x14ac:dyDescent="0.25">
      <c r="A59638">
        <v>182190</v>
      </c>
      <c r="B59638" s="2">
        <v>44364.725106796119</v>
      </c>
      <c r="C59638">
        <v>23720</v>
      </c>
      <c r="D59638">
        <v>189009</v>
      </c>
      <c r="E59638" s="79">
        <f t="shared" si="931"/>
        <v>5</v>
      </c>
    </row>
    <row r="59639" spans="1:5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s="79">
        <f t="shared" si="931"/>
        <v>5</v>
      </c>
    </row>
    <row r="59640" spans="1:5" x14ac:dyDescent="0.25">
      <c r="A59640">
        <v>182193</v>
      </c>
      <c r="B59640" s="2">
        <v>44364.726724919099</v>
      </c>
      <c r="C59640">
        <v>66899</v>
      </c>
      <c r="D59640">
        <v>467908</v>
      </c>
      <c r="E59640" s="79">
        <f t="shared" si="931"/>
        <v>5</v>
      </c>
    </row>
    <row r="59641" spans="1:5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s="79">
        <f t="shared" si="931"/>
        <v>5</v>
      </c>
    </row>
    <row r="59642" spans="1:5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s="79">
        <f t="shared" si="931"/>
        <v>5</v>
      </c>
    </row>
    <row r="59643" spans="1:5" x14ac:dyDescent="0.25">
      <c r="A59643">
        <v>182206</v>
      </c>
      <c r="B59643" s="2">
        <v>44364.729152103559</v>
      </c>
      <c r="C59643">
        <v>134111</v>
      </c>
      <c r="D59643">
        <v>21760</v>
      </c>
      <c r="E59643" s="79">
        <f t="shared" si="931"/>
        <v>5</v>
      </c>
    </row>
    <row r="59644" spans="1:5" x14ac:dyDescent="0.25">
      <c r="A59644">
        <v>182211</v>
      </c>
      <c r="B59644" s="2">
        <v>44364.729556634302</v>
      </c>
      <c r="C59644">
        <v>86061</v>
      </c>
      <c r="D59644">
        <v>75550</v>
      </c>
      <c r="E59644" s="79">
        <f t="shared" si="931"/>
        <v>5</v>
      </c>
    </row>
    <row r="59645" spans="1:5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s="79">
        <f t="shared" si="931"/>
        <v>5</v>
      </c>
    </row>
    <row r="59646" spans="1:5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s="79">
        <f t="shared" si="931"/>
        <v>5</v>
      </c>
    </row>
    <row r="59647" spans="1:5" x14ac:dyDescent="0.25">
      <c r="A59647">
        <v>182217</v>
      </c>
      <c r="B59647" s="2">
        <v>44364.730770226532</v>
      </c>
      <c r="C59647">
        <v>23910</v>
      </c>
      <c r="D59647">
        <v>473323</v>
      </c>
      <c r="E59647" s="79">
        <f t="shared" si="931"/>
        <v>5</v>
      </c>
    </row>
    <row r="59648" spans="1:5" x14ac:dyDescent="0.25">
      <c r="A59648">
        <v>182222</v>
      </c>
      <c r="B59648" s="2">
        <v>44364.730770226532</v>
      </c>
      <c r="C59648">
        <v>75853</v>
      </c>
      <c r="D59648">
        <v>129210</v>
      </c>
      <c r="E59648" s="79">
        <f t="shared" si="931"/>
        <v>5</v>
      </c>
    </row>
    <row r="59649" spans="1:5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s="79">
        <f t="shared" si="931"/>
        <v>5</v>
      </c>
    </row>
    <row r="59650" spans="1:5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s="79">
        <f t="shared" si="931"/>
        <v>5</v>
      </c>
    </row>
    <row r="59651" spans="1:5" x14ac:dyDescent="0.25">
      <c r="A59651">
        <v>182231</v>
      </c>
      <c r="B59651" s="2">
        <v>44364.732000000004</v>
      </c>
      <c r="C59651">
        <v>56132</v>
      </c>
      <c r="D59651">
        <v>120139</v>
      </c>
      <c r="E59651" s="79">
        <f t="shared" ref="E59651:E59714" si="932">WEEKDAY(B59651,1)</f>
        <v>5</v>
      </c>
    </row>
    <row r="59652" spans="1:5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s="79">
        <f t="shared" si="932"/>
        <v>5</v>
      </c>
    </row>
    <row r="59653" spans="1:5" x14ac:dyDescent="0.25">
      <c r="A59653">
        <v>182235</v>
      </c>
      <c r="B59653" s="2">
        <v>44364.732792880262</v>
      </c>
      <c r="C59653">
        <v>200641</v>
      </c>
      <c r="D59653">
        <v>89186</v>
      </c>
      <c r="E59653" s="79">
        <f t="shared" si="932"/>
        <v>5</v>
      </c>
    </row>
    <row r="59654" spans="1:5" x14ac:dyDescent="0.25">
      <c r="A59654">
        <v>182237</v>
      </c>
      <c r="B59654" s="2">
        <v>44364.734006472492</v>
      </c>
      <c r="C59654">
        <v>82383</v>
      </c>
      <c r="D59654">
        <v>230507</v>
      </c>
      <c r="E59654" s="79">
        <f t="shared" si="932"/>
        <v>5</v>
      </c>
    </row>
    <row r="59655" spans="1:5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s="79">
        <f t="shared" si="932"/>
        <v>5</v>
      </c>
    </row>
    <row r="59656" spans="1:5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s="79">
        <f t="shared" si="932"/>
        <v>5</v>
      </c>
    </row>
    <row r="59657" spans="1:5" x14ac:dyDescent="0.25">
      <c r="A59657">
        <v>182249</v>
      </c>
      <c r="B59657" s="2">
        <v>44364.735220064729</v>
      </c>
      <c r="C59657">
        <v>50103</v>
      </c>
      <c r="D59657">
        <v>329376</v>
      </c>
      <c r="E59657" s="79">
        <f t="shared" si="932"/>
        <v>5</v>
      </c>
    </row>
    <row r="59658" spans="1:5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s="79">
        <f t="shared" si="932"/>
        <v>5</v>
      </c>
    </row>
    <row r="59659" spans="1:5" x14ac:dyDescent="0.25">
      <c r="A59659">
        <v>182254</v>
      </c>
      <c r="B59659" s="2">
        <v>44364.737242718445</v>
      </c>
      <c r="C59659">
        <v>7752</v>
      </c>
      <c r="D59659">
        <v>153893</v>
      </c>
      <c r="E59659" s="79">
        <f t="shared" si="932"/>
        <v>5</v>
      </c>
    </row>
    <row r="59660" spans="1:5" x14ac:dyDescent="0.25">
      <c r="A59660">
        <v>182258</v>
      </c>
      <c r="B59660" s="2">
        <v>44364.738051779932</v>
      </c>
      <c r="C59660">
        <v>47668</v>
      </c>
      <c r="D59660">
        <v>230507</v>
      </c>
      <c r="E59660" s="79">
        <f t="shared" si="932"/>
        <v>5</v>
      </c>
    </row>
    <row r="59661" spans="1:5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s="79">
        <f t="shared" si="932"/>
        <v>5</v>
      </c>
    </row>
    <row r="59662" spans="1:5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s="79">
        <f t="shared" si="932"/>
        <v>5</v>
      </c>
    </row>
    <row r="59663" spans="1:5" x14ac:dyDescent="0.25">
      <c r="A59663">
        <v>182267</v>
      </c>
      <c r="B59663" s="2">
        <v>44364.738456310683</v>
      </c>
      <c r="C59663">
        <v>330846</v>
      </c>
      <c r="D59663">
        <v>40892</v>
      </c>
      <c r="E59663" s="79">
        <f t="shared" si="932"/>
        <v>5</v>
      </c>
    </row>
    <row r="59664" spans="1:5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s="79">
        <f t="shared" si="932"/>
        <v>5</v>
      </c>
    </row>
    <row r="59665" spans="1:5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s="79">
        <f t="shared" si="932"/>
        <v>5</v>
      </c>
    </row>
    <row r="59666" spans="1:5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s="79">
        <f t="shared" si="932"/>
        <v>5</v>
      </c>
    </row>
    <row r="59667" spans="1:5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s="79">
        <f t="shared" si="932"/>
        <v>5</v>
      </c>
    </row>
    <row r="59668" spans="1:5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s="79">
        <f t="shared" si="932"/>
        <v>5</v>
      </c>
    </row>
    <row r="59669" spans="1:5" x14ac:dyDescent="0.25">
      <c r="A59669">
        <v>182278</v>
      </c>
      <c r="B59669" s="2">
        <v>44364.740478964399</v>
      </c>
      <c r="C59669">
        <v>49416</v>
      </c>
      <c r="D59669">
        <v>204735</v>
      </c>
      <c r="E59669" s="79">
        <f t="shared" si="932"/>
        <v>5</v>
      </c>
    </row>
    <row r="59670" spans="1:5" x14ac:dyDescent="0.25">
      <c r="A59670">
        <v>182280</v>
      </c>
      <c r="B59670" s="2">
        <v>44364.740478964399</v>
      </c>
      <c r="C59670">
        <v>86329</v>
      </c>
      <c r="D59670">
        <v>189296</v>
      </c>
      <c r="E59670" s="79">
        <f t="shared" si="932"/>
        <v>5</v>
      </c>
    </row>
    <row r="59671" spans="1:5" x14ac:dyDescent="0.25">
      <c r="A59671">
        <v>182281</v>
      </c>
      <c r="B59671" s="2">
        <v>44364.741288025893</v>
      </c>
      <c r="C59671">
        <v>37933</v>
      </c>
      <c r="D59671">
        <v>394819</v>
      </c>
      <c r="E59671" s="79">
        <f t="shared" si="932"/>
        <v>5</v>
      </c>
    </row>
    <row r="59672" spans="1:5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s="79">
        <f t="shared" si="932"/>
        <v>5</v>
      </c>
    </row>
    <row r="59673" spans="1:5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s="79">
        <f t="shared" si="932"/>
        <v>5</v>
      </c>
    </row>
    <row r="59674" spans="1:5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s="79">
        <f t="shared" si="932"/>
        <v>5</v>
      </c>
    </row>
    <row r="59675" spans="1:5" x14ac:dyDescent="0.25">
      <c r="A59675">
        <v>182299</v>
      </c>
      <c r="B59675" s="2">
        <v>44364.744928802589</v>
      </c>
      <c r="C59675">
        <v>84975</v>
      </c>
      <c r="D59675">
        <v>470762</v>
      </c>
      <c r="E59675" s="79">
        <f t="shared" si="932"/>
        <v>5</v>
      </c>
    </row>
    <row r="59676" spans="1:5" x14ac:dyDescent="0.25">
      <c r="A59676">
        <v>182304</v>
      </c>
      <c r="B59676" s="2">
        <v>44364.744928802589</v>
      </c>
      <c r="C59676">
        <v>87302</v>
      </c>
      <c r="D59676">
        <v>43842</v>
      </c>
      <c r="E59676" s="79">
        <f t="shared" si="932"/>
        <v>5</v>
      </c>
    </row>
    <row r="59677" spans="1:5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s="79">
        <f t="shared" si="932"/>
        <v>5</v>
      </c>
    </row>
    <row r="59678" spans="1:5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s="79">
        <f t="shared" si="932"/>
        <v>5</v>
      </c>
    </row>
    <row r="59679" spans="1:5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s="79">
        <f t="shared" si="932"/>
        <v>5</v>
      </c>
    </row>
    <row r="59680" spans="1:5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s="79">
        <f t="shared" si="932"/>
        <v>5</v>
      </c>
    </row>
    <row r="59681" spans="1:5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s="79">
        <f t="shared" si="932"/>
        <v>5</v>
      </c>
    </row>
    <row r="59682" spans="1:5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s="79">
        <f t="shared" si="932"/>
        <v>5</v>
      </c>
    </row>
    <row r="59683" spans="1:5" x14ac:dyDescent="0.25">
      <c r="A59683">
        <v>182326</v>
      </c>
      <c r="B59683" s="2">
        <v>44364.747760517799</v>
      </c>
      <c r="C59683">
        <v>232121</v>
      </c>
      <c r="D59683">
        <v>82901</v>
      </c>
      <c r="E59683" s="79">
        <f t="shared" si="932"/>
        <v>5</v>
      </c>
    </row>
    <row r="59684" spans="1:5" x14ac:dyDescent="0.25">
      <c r="A59684">
        <v>182329</v>
      </c>
      <c r="B59684" s="2">
        <v>44364.74816504855</v>
      </c>
      <c r="C59684">
        <v>41781</v>
      </c>
      <c r="D59684">
        <v>76405</v>
      </c>
      <c r="E59684" s="79">
        <f t="shared" si="932"/>
        <v>5</v>
      </c>
    </row>
    <row r="59685" spans="1:5" x14ac:dyDescent="0.25">
      <c r="A59685">
        <v>182334</v>
      </c>
      <c r="B59685" s="2">
        <v>44364.74816504855</v>
      </c>
      <c r="C59685">
        <v>227129</v>
      </c>
      <c r="D59685">
        <v>313862</v>
      </c>
      <c r="E59685" s="79">
        <f t="shared" si="932"/>
        <v>5</v>
      </c>
    </row>
    <row r="59686" spans="1:5" x14ac:dyDescent="0.25">
      <c r="A59686">
        <v>182338</v>
      </c>
      <c r="B59686" s="2">
        <v>44364.74816504855</v>
      </c>
      <c r="C59686">
        <v>321702</v>
      </c>
      <c r="D59686">
        <v>411922</v>
      </c>
      <c r="E59686" s="79">
        <f t="shared" si="932"/>
        <v>5</v>
      </c>
    </row>
    <row r="59687" spans="1:5" x14ac:dyDescent="0.25">
      <c r="A59687">
        <v>182342</v>
      </c>
      <c r="B59687" s="2">
        <v>44364.749378640772</v>
      </c>
      <c r="C59687">
        <v>141741</v>
      </c>
      <c r="D59687">
        <v>76120</v>
      </c>
      <c r="E59687" s="79">
        <f t="shared" si="932"/>
        <v>5</v>
      </c>
    </row>
    <row r="59688" spans="1:5" x14ac:dyDescent="0.25">
      <c r="A59688">
        <v>182343</v>
      </c>
      <c r="B59688" s="2">
        <v>44364.749378640779</v>
      </c>
      <c r="C59688">
        <v>28025</v>
      </c>
      <c r="D59688">
        <v>188931</v>
      </c>
      <c r="E59688" s="79">
        <f t="shared" si="932"/>
        <v>5</v>
      </c>
    </row>
    <row r="59689" spans="1:5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s="79">
        <f t="shared" si="932"/>
        <v>5</v>
      </c>
    </row>
    <row r="59690" spans="1:5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s="79">
        <f t="shared" si="932"/>
        <v>5</v>
      </c>
    </row>
    <row r="59691" spans="1:5" x14ac:dyDescent="0.25">
      <c r="A59691">
        <v>182352</v>
      </c>
      <c r="B59691" s="2">
        <v>44364.751401294503</v>
      </c>
      <c r="C59691">
        <v>85202</v>
      </c>
      <c r="D59691">
        <v>125091</v>
      </c>
      <c r="E59691" s="79">
        <f t="shared" si="932"/>
        <v>5</v>
      </c>
    </row>
    <row r="59692" spans="1:5" x14ac:dyDescent="0.25">
      <c r="A59692">
        <v>182357</v>
      </c>
      <c r="B59692" s="2">
        <v>44364.751805825239</v>
      </c>
      <c r="C59692">
        <v>93484</v>
      </c>
      <c r="D59692">
        <v>180017</v>
      </c>
      <c r="E59692" s="79">
        <f t="shared" si="932"/>
        <v>5</v>
      </c>
    </row>
    <row r="59693" spans="1:5" x14ac:dyDescent="0.25">
      <c r="A59693">
        <v>182362</v>
      </c>
      <c r="B59693" s="2">
        <v>44364.751805825246</v>
      </c>
      <c r="C59693">
        <v>341344</v>
      </c>
      <c r="D59693">
        <v>26408</v>
      </c>
      <c r="E59693" s="79">
        <f t="shared" si="932"/>
        <v>5</v>
      </c>
    </row>
    <row r="59694" spans="1:5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s="79">
        <f t="shared" si="932"/>
        <v>5</v>
      </c>
    </row>
    <row r="59695" spans="1:5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s="79">
        <f t="shared" si="932"/>
        <v>5</v>
      </c>
    </row>
    <row r="59696" spans="1:5" x14ac:dyDescent="0.25">
      <c r="A59696">
        <v>182373</v>
      </c>
      <c r="B59696" s="2">
        <v>44364.75382847897</v>
      </c>
      <c r="C59696">
        <v>284109</v>
      </c>
      <c r="D59696">
        <v>115463</v>
      </c>
      <c r="E59696" s="79">
        <f t="shared" si="932"/>
        <v>5</v>
      </c>
    </row>
    <row r="59697" spans="1:5" x14ac:dyDescent="0.25">
      <c r="A59697">
        <v>182374</v>
      </c>
      <c r="B59697" s="2">
        <v>44364.754637540456</v>
      </c>
      <c r="C59697">
        <v>7930</v>
      </c>
      <c r="D59697">
        <v>158978</v>
      </c>
      <c r="E59697" s="79">
        <f t="shared" si="932"/>
        <v>5</v>
      </c>
    </row>
    <row r="59698" spans="1:5" x14ac:dyDescent="0.25">
      <c r="A59698">
        <v>182379</v>
      </c>
      <c r="B59698" s="2">
        <v>44364.754637540456</v>
      </c>
      <c r="C59698">
        <v>75109</v>
      </c>
      <c r="D59698">
        <v>411922</v>
      </c>
      <c r="E59698" s="79">
        <f t="shared" si="932"/>
        <v>5</v>
      </c>
    </row>
    <row r="59699" spans="1:5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s="79">
        <f t="shared" si="932"/>
        <v>5</v>
      </c>
    </row>
    <row r="59700" spans="1:5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s="79">
        <f t="shared" si="932"/>
        <v>5</v>
      </c>
    </row>
    <row r="59701" spans="1:5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s="79">
        <f t="shared" si="932"/>
        <v>5</v>
      </c>
    </row>
    <row r="59702" spans="1:5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s="79">
        <f t="shared" si="932"/>
        <v>5</v>
      </c>
    </row>
    <row r="59703" spans="1:5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s="79">
        <f t="shared" si="932"/>
        <v>5</v>
      </c>
    </row>
    <row r="59704" spans="1:5" x14ac:dyDescent="0.25">
      <c r="A59704">
        <v>182397</v>
      </c>
      <c r="B59704" s="2">
        <v>44364.756255663429</v>
      </c>
      <c r="C59704">
        <v>45091</v>
      </c>
      <c r="D59704">
        <v>250679</v>
      </c>
      <c r="E59704" s="79">
        <f t="shared" si="932"/>
        <v>5</v>
      </c>
    </row>
    <row r="59705" spans="1:5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s="79">
        <f t="shared" si="932"/>
        <v>5</v>
      </c>
    </row>
    <row r="59706" spans="1:5" x14ac:dyDescent="0.25">
      <c r="A59706">
        <v>182399</v>
      </c>
      <c r="B59706" s="2">
        <v>44364.756255663429</v>
      </c>
      <c r="C59706">
        <v>225426</v>
      </c>
      <c r="D59706">
        <v>4722</v>
      </c>
      <c r="E59706" s="79">
        <f t="shared" si="932"/>
        <v>5</v>
      </c>
    </row>
    <row r="59707" spans="1:5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s="79">
        <f t="shared" si="932"/>
        <v>5</v>
      </c>
    </row>
    <row r="59708" spans="1:5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s="79">
        <f t="shared" si="932"/>
        <v>5</v>
      </c>
    </row>
    <row r="59709" spans="1:5" x14ac:dyDescent="0.25">
      <c r="A59709">
        <v>182408</v>
      </c>
      <c r="B59709" s="2">
        <v>44364.75787378641</v>
      </c>
      <c r="C59709">
        <v>250383</v>
      </c>
      <c r="D59709">
        <v>404226</v>
      </c>
      <c r="E59709" s="79">
        <f t="shared" si="932"/>
        <v>5</v>
      </c>
    </row>
    <row r="59710" spans="1:5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s="79">
        <f t="shared" si="932"/>
        <v>5</v>
      </c>
    </row>
    <row r="59711" spans="1:5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s="79">
        <f t="shared" si="932"/>
        <v>5</v>
      </c>
    </row>
    <row r="59712" spans="1:5" x14ac:dyDescent="0.25">
      <c r="A59712">
        <v>182421</v>
      </c>
      <c r="B59712" s="2">
        <v>44364.75949190939</v>
      </c>
      <c r="C59712">
        <v>57380</v>
      </c>
      <c r="D59712">
        <v>214224</v>
      </c>
      <c r="E59712" s="79">
        <f t="shared" si="932"/>
        <v>5</v>
      </c>
    </row>
    <row r="59713" spans="1:5" x14ac:dyDescent="0.25">
      <c r="A59713">
        <v>182423</v>
      </c>
      <c r="B59713" s="2">
        <v>44364.75949190939</v>
      </c>
      <c r="C59713">
        <v>102054</v>
      </c>
      <c r="D59713">
        <v>411922</v>
      </c>
      <c r="E59713" s="79">
        <f t="shared" si="932"/>
        <v>5</v>
      </c>
    </row>
    <row r="59714" spans="1:5" x14ac:dyDescent="0.25">
      <c r="A59714">
        <v>182424</v>
      </c>
      <c r="B59714" s="2">
        <v>44364.75949190939</v>
      </c>
      <c r="C59714">
        <v>142123</v>
      </c>
      <c r="D59714">
        <v>347393</v>
      </c>
      <c r="E59714" s="79">
        <f t="shared" si="932"/>
        <v>5</v>
      </c>
    </row>
    <row r="59715" spans="1:5" x14ac:dyDescent="0.25">
      <c r="A59715">
        <v>182429</v>
      </c>
      <c r="B59715" s="2">
        <v>44364.75949190939</v>
      </c>
      <c r="C59715">
        <v>192219</v>
      </c>
      <c r="D59715">
        <v>253198</v>
      </c>
      <c r="E59715" s="79">
        <f t="shared" ref="E59715:E59778" si="933">WEEKDAY(B59715,1)</f>
        <v>5</v>
      </c>
    </row>
    <row r="59716" spans="1:5" x14ac:dyDescent="0.25">
      <c r="A59716">
        <v>182433</v>
      </c>
      <c r="B59716" s="2">
        <v>44364.75949190939</v>
      </c>
      <c r="C59716">
        <v>250609</v>
      </c>
      <c r="D59716">
        <v>230507</v>
      </c>
      <c r="E59716" s="79">
        <f t="shared" si="933"/>
        <v>5</v>
      </c>
    </row>
    <row r="59717" spans="1:5" x14ac:dyDescent="0.25">
      <c r="A59717">
        <v>182437</v>
      </c>
      <c r="B59717" s="2">
        <v>44364.759896440126</v>
      </c>
      <c r="C59717">
        <v>311604</v>
      </c>
      <c r="D59717">
        <v>62570</v>
      </c>
      <c r="E59717" s="79">
        <f t="shared" si="933"/>
        <v>5</v>
      </c>
    </row>
    <row r="59718" spans="1:5" x14ac:dyDescent="0.25">
      <c r="A59718">
        <v>182441</v>
      </c>
      <c r="B59718" s="2">
        <v>44364.76070550162</v>
      </c>
      <c r="C59718">
        <v>140642</v>
      </c>
      <c r="D59718">
        <v>38593</v>
      </c>
      <c r="E59718" s="79">
        <f t="shared" si="933"/>
        <v>5</v>
      </c>
    </row>
    <row r="59719" spans="1:5" x14ac:dyDescent="0.25">
      <c r="A59719">
        <v>182442</v>
      </c>
      <c r="B59719" s="2">
        <v>44364.761110032363</v>
      </c>
      <c r="C59719">
        <v>164923</v>
      </c>
      <c r="D59719">
        <v>40804</v>
      </c>
      <c r="E59719" s="79">
        <f t="shared" si="933"/>
        <v>5</v>
      </c>
    </row>
    <row r="59720" spans="1:5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s="79">
        <f t="shared" si="933"/>
        <v>5</v>
      </c>
    </row>
    <row r="59721" spans="1:5" x14ac:dyDescent="0.25">
      <c r="A59721">
        <v>182449</v>
      </c>
      <c r="B59721" s="2">
        <v>44364.761514563106</v>
      </c>
      <c r="C59721">
        <v>26335</v>
      </c>
      <c r="D59721">
        <v>153893</v>
      </c>
      <c r="E59721" s="79">
        <f t="shared" si="933"/>
        <v>5</v>
      </c>
    </row>
    <row r="59722" spans="1:5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s="79">
        <f t="shared" si="933"/>
        <v>5</v>
      </c>
    </row>
    <row r="59723" spans="1:5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s="79">
        <f t="shared" si="933"/>
        <v>5</v>
      </c>
    </row>
    <row r="59724" spans="1:5" x14ac:dyDescent="0.25">
      <c r="A59724">
        <v>182463</v>
      </c>
      <c r="B59724" s="2">
        <v>44364.7623236246</v>
      </c>
      <c r="C59724">
        <v>63017</v>
      </c>
      <c r="D59724">
        <v>416489</v>
      </c>
      <c r="E59724" s="79">
        <f t="shared" si="933"/>
        <v>5</v>
      </c>
    </row>
    <row r="59725" spans="1:5" x14ac:dyDescent="0.25">
      <c r="A59725">
        <v>182465</v>
      </c>
      <c r="B59725" s="2">
        <v>44364.76353721683</v>
      </c>
      <c r="C59725">
        <v>213303</v>
      </c>
      <c r="D59725">
        <v>250679</v>
      </c>
      <c r="E59725" s="79">
        <f t="shared" si="933"/>
        <v>5</v>
      </c>
    </row>
    <row r="59726" spans="1:5" x14ac:dyDescent="0.25">
      <c r="A59726">
        <v>182466</v>
      </c>
      <c r="B59726" s="2">
        <v>44364.763941747573</v>
      </c>
      <c r="C59726">
        <v>104174</v>
      </c>
      <c r="D59726">
        <v>95024</v>
      </c>
      <c r="E59726" s="79">
        <f t="shared" si="933"/>
        <v>5</v>
      </c>
    </row>
    <row r="59727" spans="1:5" x14ac:dyDescent="0.25">
      <c r="A59727">
        <v>182470</v>
      </c>
      <c r="B59727" s="2">
        <v>44364.765155339803</v>
      </c>
      <c r="C59727">
        <v>90255</v>
      </c>
      <c r="D59727">
        <v>341333</v>
      </c>
      <c r="E59727" s="79">
        <f t="shared" si="933"/>
        <v>5</v>
      </c>
    </row>
    <row r="59728" spans="1:5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s="79">
        <f t="shared" si="933"/>
        <v>5</v>
      </c>
    </row>
    <row r="59729" spans="1:5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s="79">
        <f t="shared" si="933"/>
        <v>5</v>
      </c>
    </row>
    <row r="59730" spans="1:5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s="79">
        <f t="shared" si="933"/>
        <v>5</v>
      </c>
    </row>
    <row r="59731" spans="1:5" x14ac:dyDescent="0.25">
      <c r="A59731">
        <v>182479</v>
      </c>
      <c r="B59731" s="2">
        <v>44364.767987055013</v>
      </c>
      <c r="C59731">
        <v>67680</v>
      </c>
      <c r="D59731">
        <v>347393</v>
      </c>
      <c r="E59731" s="79">
        <f t="shared" si="933"/>
        <v>5</v>
      </c>
    </row>
    <row r="59732" spans="1:5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s="79">
        <f t="shared" si="933"/>
        <v>5</v>
      </c>
    </row>
    <row r="59733" spans="1:5" x14ac:dyDescent="0.25">
      <c r="A59733">
        <v>182487</v>
      </c>
      <c r="B59733" s="2">
        <v>44364.770414239487</v>
      </c>
      <c r="C59733">
        <v>43447</v>
      </c>
      <c r="D59733">
        <v>369021</v>
      </c>
      <c r="E59733" s="79">
        <f t="shared" si="933"/>
        <v>5</v>
      </c>
    </row>
    <row r="59734" spans="1:5" x14ac:dyDescent="0.25">
      <c r="A59734">
        <v>182489</v>
      </c>
      <c r="B59734" s="2">
        <v>44364.77081877023</v>
      </c>
      <c r="C59734">
        <v>69823</v>
      </c>
      <c r="D59734">
        <v>404126</v>
      </c>
      <c r="E59734" s="79">
        <f t="shared" si="933"/>
        <v>5</v>
      </c>
    </row>
    <row r="59735" spans="1:5" x14ac:dyDescent="0.25">
      <c r="A59735">
        <v>182492</v>
      </c>
      <c r="B59735" s="2">
        <v>44364.77081877023</v>
      </c>
      <c r="C59735">
        <v>338040</v>
      </c>
      <c r="D59735">
        <v>385636</v>
      </c>
      <c r="E59735" s="79">
        <f t="shared" si="933"/>
        <v>5</v>
      </c>
    </row>
    <row r="59736" spans="1:5" x14ac:dyDescent="0.25">
      <c r="A59736">
        <v>182497</v>
      </c>
      <c r="B59736" s="2">
        <v>44364.771999999997</v>
      </c>
      <c r="C59736">
        <v>301851</v>
      </c>
      <c r="D59736">
        <v>16360</v>
      </c>
      <c r="E59736" s="79">
        <f t="shared" si="933"/>
        <v>5</v>
      </c>
    </row>
    <row r="59737" spans="1:5" x14ac:dyDescent="0.25">
      <c r="A59737">
        <v>182501</v>
      </c>
      <c r="B59737" s="2">
        <v>44364.77203236246</v>
      </c>
      <c r="C59737">
        <v>336580</v>
      </c>
      <c r="D59737">
        <v>317329</v>
      </c>
      <c r="E59737" s="79">
        <f t="shared" si="933"/>
        <v>5</v>
      </c>
    </row>
    <row r="59738" spans="1:5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s="79">
        <f t="shared" si="933"/>
        <v>5</v>
      </c>
    </row>
    <row r="59739" spans="1:5" x14ac:dyDescent="0.25">
      <c r="A59739">
        <v>182510</v>
      </c>
      <c r="B59739" s="2">
        <v>44364.772841423946</v>
      </c>
      <c r="C59739">
        <v>163874</v>
      </c>
      <c r="D59739">
        <v>8411</v>
      </c>
      <c r="E59739" s="79">
        <f t="shared" si="933"/>
        <v>5</v>
      </c>
    </row>
    <row r="59740" spans="1:5" x14ac:dyDescent="0.25">
      <c r="A59740">
        <v>182515</v>
      </c>
      <c r="B59740" s="2">
        <v>44364.77324595469</v>
      </c>
      <c r="C59740">
        <v>124881</v>
      </c>
      <c r="D59740">
        <v>347008</v>
      </c>
      <c r="E59740" s="79">
        <f t="shared" si="933"/>
        <v>5</v>
      </c>
    </row>
    <row r="59741" spans="1:5" x14ac:dyDescent="0.25">
      <c r="A59741">
        <v>182520</v>
      </c>
      <c r="B59741" s="2">
        <v>44364.77365048544</v>
      </c>
      <c r="C59741">
        <v>52031</v>
      </c>
      <c r="D59741">
        <v>278351</v>
      </c>
      <c r="E59741" s="79">
        <f t="shared" si="933"/>
        <v>5</v>
      </c>
    </row>
    <row r="59742" spans="1:5" x14ac:dyDescent="0.25">
      <c r="A59742">
        <v>182523</v>
      </c>
      <c r="B59742" s="2">
        <v>44364.77365048544</v>
      </c>
      <c r="C59742">
        <v>237402</v>
      </c>
      <c r="D59742">
        <v>145779</v>
      </c>
      <c r="E59742" s="79">
        <f t="shared" si="933"/>
        <v>5</v>
      </c>
    </row>
    <row r="59743" spans="1:5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s="79">
        <f t="shared" si="933"/>
        <v>5</v>
      </c>
    </row>
    <row r="59744" spans="1:5" x14ac:dyDescent="0.25">
      <c r="A59744">
        <v>182531</v>
      </c>
      <c r="B59744" s="2">
        <v>44364.774459546927</v>
      </c>
      <c r="C59744">
        <v>272419</v>
      </c>
      <c r="D59744">
        <v>60239</v>
      </c>
      <c r="E59744" s="79">
        <f t="shared" si="933"/>
        <v>5</v>
      </c>
    </row>
    <row r="59745" spans="1:5" x14ac:dyDescent="0.25">
      <c r="A59745">
        <v>182535</v>
      </c>
      <c r="B59745" s="2">
        <v>44364.77486407767</v>
      </c>
      <c r="C59745">
        <v>272876</v>
      </c>
      <c r="D59745">
        <v>230507</v>
      </c>
      <c r="E59745" s="79">
        <f t="shared" si="933"/>
        <v>5</v>
      </c>
    </row>
    <row r="59746" spans="1:5" x14ac:dyDescent="0.25">
      <c r="A59746">
        <v>182540</v>
      </c>
      <c r="B59746" s="2">
        <v>44364.775000000001</v>
      </c>
      <c r="C59746">
        <v>76810</v>
      </c>
      <c r="D59746">
        <v>299439</v>
      </c>
      <c r="E59746" s="79">
        <f t="shared" si="933"/>
        <v>5</v>
      </c>
    </row>
    <row r="59747" spans="1:5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s="79">
        <f t="shared" si="933"/>
        <v>5</v>
      </c>
    </row>
    <row r="59748" spans="1:5" x14ac:dyDescent="0.25">
      <c r="A59748">
        <v>182544</v>
      </c>
      <c r="B59748" s="2">
        <v>44364.77648220065</v>
      </c>
      <c r="C59748">
        <v>145450</v>
      </c>
      <c r="D59748">
        <v>346056</v>
      </c>
      <c r="E59748" s="79">
        <f t="shared" si="933"/>
        <v>5</v>
      </c>
    </row>
    <row r="59749" spans="1:5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s="79">
        <f t="shared" si="933"/>
        <v>5</v>
      </c>
    </row>
    <row r="59750" spans="1:5" x14ac:dyDescent="0.25">
      <c r="A59750">
        <v>182549</v>
      </c>
      <c r="B59750" s="2">
        <v>44364.777291262137</v>
      </c>
      <c r="C59750">
        <v>173652</v>
      </c>
      <c r="D59750">
        <v>86587</v>
      </c>
      <c r="E59750" s="79">
        <f t="shared" si="933"/>
        <v>5</v>
      </c>
    </row>
    <row r="59751" spans="1:5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s="79">
        <f t="shared" si="933"/>
        <v>5</v>
      </c>
    </row>
    <row r="59752" spans="1:5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s="79">
        <f t="shared" si="933"/>
        <v>5</v>
      </c>
    </row>
    <row r="59753" spans="1:5" x14ac:dyDescent="0.25">
      <c r="A59753">
        <v>182555</v>
      </c>
      <c r="B59753" s="2">
        <v>44364.77769579288</v>
      </c>
      <c r="C59753">
        <v>215858</v>
      </c>
      <c r="D59753">
        <v>18748</v>
      </c>
      <c r="E59753" s="79">
        <f t="shared" si="933"/>
        <v>5</v>
      </c>
    </row>
    <row r="59754" spans="1:5" x14ac:dyDescent="0.25">
      <c r="A59754">
        <v>182557</v>
      </c>
      <c r="B59754" s="2">
        <v>44364.777999999998</v>
      </c>
      <c r="C59754">
        <v>67552</v>
      </c>
      <c r="D59754">
        <v>118549</v>
      </c>
      <c r="E59754" s="79">
        <f t="shared" si="933"/>
        <v>5</v>
      </c>
    </row>
    <row r="59755" spans="1:5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s="79">
        <f t="shared" si="933"/>
        <v>5</v>
      </c>
    </row>
    <row r="59756" spans="1:5" x14ac:dyDescent="0.25">
      <c r="A59756">
        <v>182566</v>
      </c>
      <c r="B59756" s="2">
        <v>44364.778504854366</v>
      </c>
      <c r="C59756">
        <v>87357</v>
      </c>
      <c r="D59756">
        <v>230507</v>
      </c>
      <c r="E59756" s="79">
        <f t="shared" si="933"/>
        <v>5</v>
      </c>
    </row>
    <row r="59757" spans="1:5" x14ac:dyDescent="0.25">
      <c r="A59757">
        <v>182568</v>
      </c>
      <c r="B59757" s="2">
        <v>44364.778504854366</v>
      </c>
      <c r="C59757">
        <v>99837</v>
      </c>
      <c r="D59757">
        <v>1019</v>
      </c>
      <c r="E59757" s="79">
        <f t="shared" si="933"/>
        <v>5</v>
      </c>
    </row>
    <row r="59758" spans="1:5" x14ac:dyDescent="0.25">
      <c r="A59758">
        <v>182572</v>
      </c>
      <c r="B59758" s="2">
        <v>44364.778909385117</v>
      </c>
      <c r="C59758">
        <v>79904</v>
      </c>
      <c r="D59758">
        <v>433247</v>
      </c>
      <c r="E59758" s="79">
        <f t="shared" si="933"/>
        <v>5</v>
      </c>
    </row>
    <row r="59759" spans="1:5" x14ac:dyDescent="0.25">
      <c r="A59759">
        <v>182575</v>
      </c>
      <c r="B59759" s="2">
        <v>44364.779718446604</v>
      </c>
      <c r="C59759">
        <v>71529</v>
      </c>
      <c r="D59759">
        <v>313853</v>
      </c>
      <c r="E59759" s="79">
        <f t="shared" si="933"/>
        <v>5</v>
      </c>
    </row>
    <row r="59760" spans="1:5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s="79">
        <f t="shared" si="933"/>
        <v>5</v>
      </c>
    </row>
    <row r="59761" spans="1:5" x14ac:dyDescent="0.25">
      <c r="A59761">
        <v>182583</v>
      </c>
      <c r="B59761" s="2">
        <v>44364.78052750809</v>
      </c>
      <c r="C59761">
        <v>184623</v>
      </c>
      <c r="D59761">
        <v>119655</v>
      </c>
      <c r="E59761" s="79">
        <f t="shared" si="933"/>
        <v>5</v>
      </c>
    </row>
    <row r="59762" spans="1:5" x14ac:dyDescent="0.25">
      <c r="A59762">
        <v>182585</v>
      </c>
      <c r="B59762" s="2">
        <v>44364.781336569577</v>
      </c>
      <c r="C59762">
        <v>59415</v>
      </c>
      <c r="D59762">
        <v>351192</v>
      </c>
      <c r="E59762" s="79">
        <f t="shared" si="933"/>
        <v>5</v>
      </c>
    </row>
    <row r="59763" spans="1:5" x14ac:dyDescent="0.25">
      <c r="A59763">
        <v>182587</v>
      </c>
      <c r="B59763" s="2">
        <v>44364.781336569577</v>
      </c>
      <c r="C59763">
        <v>84586</v>
      </c>
      <c r="D59763">
        <v>211878</v>
      </c>
      <c r="E59763" s="79">
        <f t="shared" si="933"/>
        <v>5</v>
      </c>
    </row>
    <row r="59764" spans="1:5" x14ac:dyDescent="0.25">
      <c r="A59764">
        <v>182591</v>
      </c>
      <c r="B59764" s="2">
        <v>44364.7833592233</v>
      </c>
      <c r="C59764">
        <v>181617</v>
      </c>
      <c r="D59764">
        <v>158978</v>
      </c>
      <c r="E59764" s="79">
        <f t="shared" si="933"/>
        <v>5</v>
      </c>
    </row>
    <row r="59765" spans="1:5" x14ac:dyDescent="0.25">
      <c r="A59765">
        <v>182593</v>
      </c>
      <c r="B59765" s="2">
        <v>44364.783763754051</v>
      </c>
      <c r="C59765">
        <v>49641</v>
      </c>
      <c r="D59765">
        <v>120809</v>
      </c>
      <c r="E59765" s="79">
        <f t="shared" si="933"/>
        <v>5</v>
      </c>
    </row>
    <row r="59766" spans="1:5" x14ac:dyDescent="0.25">
      <c r="A59766">
        <v>182597</v>
      </c>
      <c r="B59766" s="2">
        <v>44364.783763754051</v>
      </c>
      <c r="C59766">
        <v>132940</v>
      </c>
      <c r="D59766">
        <v>50669</v>
      </c>
      <c r="E59766" s="79">
        <f t="shared" si="933"/>
        <v>5</v>
      </c>
    </row>
    <row r="59767" spans="1:5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s="79">
        <f t="shared" si="933"/>
        <v>5</v>
      </c>
    </row>
    <row r="59768" spans="1:5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s="79">
        <f t="shared" si="933"/>
        <v>5</v>
      </c>
    </row>
    <row r="59769" spans="1:5" x14ac:dyDescent="0.25">
      <c r="A59769">
        <v>182607</v>
      </c>
      <c r="B59769" s="2">
        <v>44364.78497734628</v>
      </c>
      <c r="C59769">
        <v>105814</v>
      </c>
      <c r="D59769">
        <v>347393</v>
      </c>
      <c r="E59769" s="79">
        <f t="shared" si="933"/>
        <v>5</v>
      </c>
    </row>
    <row r="59770" spans="1:5" x14ac:dyDescent="0.25">
      <c r="A59770">
        <v>182610</v>
      </c>
      <c r="B59770" s="2">
        <v>44364.78497734628</v>
      </c>
      <c r="C59770">
        <v>260827</v>
      </c>
      <c r="D59770">
        <v>418854</v>
      </c>
      <c r="E59770" s="79">
        <f t="shared" si="933"/>
        <v>5</v>
      </c>
    </row>
    <row r="59771" spans="1:5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s="79">
        <f t="shared" si="933"/>
        <v>5</v>
      </c>
    </row>
    <row r="59772" spans="1:5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s="79">
        <f t="shared" si="933"/>
        <v>5</v>
      </c>
    </row>
    <row r="59773" spans="1:5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s="79">
        <f t="shared" si="933"/>
        <v>5</v>
      </c>
    </row>
    <row r="59774" spans="1:5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s="79">
        <f t="shared" si="933"/>
        <v>5</v>
      </c>
    </row>
    <row r="59775" spans="1:5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s="79">
        <f t="shared" si="933"/>
        <v>5</v>
      </c>
    </row>
    <row r="59776" spans="1:5" x14ac:dyDescent="0.25">
      <c r="A59776">
        <v>182628</v>
      </c>
      <c r="B59776" s="2">
        <v>44364.78780906149</v>
      </c>
      <c r="C59776">
        <v>73609</v>
      </c>
      <c r="D59776">
        <v>230507</v>
      </c>
      <c r="E59776" s="79">
        <f t="shared" si="933"/>
        <v>5</v>
      </c>
    </row>
    <row r="59777" spans="1:5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s="79">
        <f t="shared" si="933"/>
        <v>5</v>
      </c>
    </row>
    <row r="59778" spans="1:5" x14ac:dyDescent="0.25">
      <c r="A59778">
        <v>182637</v>
      </c>
      <c r="B59778" s="2">
        <v>44364.78902265372</v>
      </c>
      <c r="C59778">
        <v>154327</v>
      </c>
      <c r="D59778">
        <v>405737</v>
      </c>
      <c r="E59778" s="79">
        <f t="shared" si="933"/>
        <v>5</v>
      </c>
    </row>
    <row r="59779" spans="1:5" x14ac:dyDescent="0.25">
      <c r="A59779">
        <v>182642</v>
      </c>
      <c r="B59779" s="2">
        <v>44364.789333333334</v>
      </c>
      <c r="C59779">
        <v>52891</v>
      </c>
      <c r="D59779">
        <v>473327</v>
      </c>
      <c r="E59779" s="79">
        <f t="shared" ref="E59779:E59842" si="934">WEEKDAY(B59779,1)</f>
        <v>5</v>
      </c>
    </row>
    <row r="59780" spans="1:5" x14ac:dyDescent="0.25">
      <c r="A59780">
        <v>182645</v>
      </c>
      <c r="B59780" s="2">
        <v>44364.789831715214</v>
      </c>
      <c r="C59780">
        <v>125012</v>
      </c>
      <c r="D59780">
        <v>21407</v>
      </c>
      <c r="E59780" s="79">
        <f t="shared" si="934"/>
        <v>5</v>
      </c>
    </row>
    <row r="59781" spans="1:5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s="79">
        <f t="shared" si="934"/>
        <v>5</v>
      </c>
    </row>
    <row r="59782" spans="1:5" x14ac:dyDescent="0.25">
      <c r="A59782">
        <v>182655</v>
      </c>
      <c r="B59782" s="2">
        <v>44364.790333333338</v>
      </c>
      <c r="C59782">
        <v>60004</v>
      </c>
      <c r="D59782">
        <v>391404</v>
      </c>
      <c r="E59782" s="79">
        <f t="shared" si="934"/>
        <v>5</v>
      </c>
    </row>
    <row r="59783" spans="1:5" x14ac:dyDescent="0.25">
      <c r="A59783">
        <v>182657</v>
      </c>
      <c r="B59783" s="2">
        <v>44364.7906407767</v>
      </c>
      <c r="C59783">
        <v>92053</v>
      </c>
      <c r="D59783">
        <v>411922</v>
      </c>
      <c r="E59783" s="79">
        <f t="shared" si="934"/>
        <v>5</v>
      </c>
    </row>
    <row r="59784" spans="1:5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s="79">
        <f t="shared" si="934"/>
        <v>5</v>
      </c>
    </row>
    <row r="59785" spans="1:5" x14ac:dyDescent="0.25">
      <c r="A59785">
        <v>182664</v>
      </c>
      <c r="B59785" s="2">
        <v>44364.791449838187</v>
      </c>
      <c r="C59785">
        <v>68288</v>
      </c>
      <c r="D59785">
        <v>411922</v>
      </c>
      <c r="E59785" s="79">
        <f t="shared" si="934"/>
        <v>5</v>
      </c>
    </row>
    <row r="59786" spans="1:5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s="79">
        <f t="shared" si="934"/>
        <v>5</v>
      </c>
    </row>
    <row r="59787" spans="1:5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s="79">
        <f t="shared" si="934"/>
        <v>5</v>
      </c>
    </row>
    <row r="59788" spans="1:5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s="79">
        <f t="shared" si="934"/>
        <v>5</v>
      </c>
    </row>
    <row r="59789" spans="1:5" x14ac:dyDescent="0.25">
      <c r="A59789">
        <v>182673</v>
      </c>
      <c r="B59789" s="2">
        <v>44364.792663430424</v>
      </c>
      <c r="C59789">
        <v>22298</v>
      </c>
      <c r="D59789">
        <v>254768</v>
      </c>
      <c r="E59789" s="79">
        <f t="shared" si="934"/>
        <v>5</v>
      </c>
    </row>
    <row r="59790" spans="1:5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s="79">
        <f t="shared" si="934"/>
        <v>5</v>
      </c>
    </row>
    <row r="59791" spans="1:5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s="79">
        <f t="shared" si="934"/>
        <v>5</v>
      </c>
    </row>
    <row r="59792" spans="1:5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s="79">
        <f t="shared" si="934"/>
        <v>5</v>
      </c>
    </row>
    <row r="59793" spans="1:5" x14ac:dyDescent="0.25">
      <c r="A59793">
        <v>182689</v>
      </c>
      <c r="B59793" s="2">
        <v>44364.795090614891</v>
      </c>
      <c r="C59793">
        <v>51959</v>
      </c>
      <c r="D59793">
        <v>138209</v>
      </c>
      <c r="E59793" s="79">
        <f t="shared" si="934"/>
        <v>5</v>
      </c>
    </row>
    <row r="59794" spans="1:5" x14ac:dyDescent="0.25">
      <c r="A59794">
        <v>182691</v>
      </c>
      <c r="B59794" s="2">
        <v>44364.795495145627</v>
      </c>
      <c r="C59794">
        <v>11036</v>
      </c>
      <c r="D59794">
        <v>256093</v>
      </c>
      <c r="E59794" s="79">
        <f t="shared" si="934"/>
        <v>5</v>
      </c>
    </row>
    <row r="59795" spans="1:5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s="79">
        <f t="shared" si="934"/>
        <v>5</v>
      </c>
    </row>
    <row r="59796" spans="1:5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s="79">
        <f t="shared" si="934"/>
        <v>5</v>
      </c>
    </row>
    <row r="59797" spans="1:5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s="79">
        <f t="shared" si="934"/>
        <v>5</v>
      </c>
    </row>
    <row r="59798" spans="1:5" x14ac:dyDescent="0.25">
      <c r="A59798">
        <v>182705</v>
      </c>
      <c r="B59798" s="2">
        <v>44364.797113268607</v>
      </c>
      <c r="C59798">
        <v>70172</v>
      </c>
      <c r="D59798">
        <v>428794</v>
      </c>
      <c r="E59798" s="79">
        <f t="shared" si="934"/>
        <v>5</v>
      </c>
    </row>
    <row r="59799" spans="1:5" x14ac:dyDescent="0.25">
      <c r="A59799">
        <v>182709</v>
      </c>
      <c r="B59799" s="2">
        <v>44364.797922330094</v>
      </c>
      <c r="C59799">
        <v>27078</v>
      </c>
      <c r="D59799">
        <v>411922</v>
      </c>
      <c r="E59799" s="79">
        <f t="shared" si="934"/>
        <v>5</v>
      </c>
    </row>
    <row r="59800" spans="1:5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s="79">
        <f t="shared" si="934"/>
        <v>5</v>
      </c>
    </row>
    <row r="59801" spans="1:5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s="79">
        <f t="shared" si="934"/>
        <v>5</v>
      </c>
    </row>
    <row r="59802" spans="1:5" x14ac:dyDescent="0.25">
      <c r="A59802">
        <v>182720</v>
      </c>
      <c r="B59802" s="2">
        <v>44364.79873139158</v>
      </c>
      <c r="C59802">
        <v>109596</v>
      </c>
      <c r="D59802">
        <v>158978</v>
      </c>
      <c r="E59802" s="79">
        <f t="shared" si="934"/>
        <v>5</v>
      </c>
    </row>
    <row r="59803" spans="1:5" x14ac:dyDescent="0.25">
      <c r="A59803">
        <v>182725</v>
      </c>
      <c r="B59803" s="2">
        <v>44364.79873139158</v>
      </c>
      <c r="C59803">
        <v>167008</v>
      </c>
      <c r="D59803">
        <v>250679</v>
      </c>
      <c r="E59803" s="79">
        <f t="shared" si="934"/>
        <v>5</v>
      </c>
    </row>
    <row r="59804" spans="1:5" x14ac:dyDescent="0.25">
      <c r="A59804">
        <v>182727</v>
      </c>
      <c r="B59804" s="2">
        <v>44364.799540453074</v>
      </c>
      <c r="C59804">
        <v>64095</v>
      </c>
      <c r="D59804">
        <v>118549</v>
      </c>
      <c r="E59804" s="79">
        <f t="shared" si="934"/>
        <v>5</v>
      </c>
    </row>
    <row r="59805" spans="1:5" x14ac:dyDescent="0.25">
      <c r="A59805">
        <v>182729</v>
      </c>
      <c r="B59805" s="2">
        <v>44364.801563106797</v>
      </c>
      <c r="C59805">
        <v>87270</v>
      </c>
      <c r="D59805">
        <v>304128</v>
      </c>
      <c r="E59805" s="79">
        <f t="shared" si="934"/>
        <v>5</v>
      </c>
    </row>
    <row r="59806" spans="1:5" x14ac:dyDescent="0.25">
      <c r="A59806">
        <v>182732</v>
      </c>
      <c r="B59806" s="2">
        <v>44364.801967637541</v>
      </c>
      <c r="C59806">
        <v>12615</v>
      </c>
      <c r="D59806">
        <v>250679</v>
      </c>
      <c r="E59806" s="79">
        <f t="shared" si="934"/>
        <v>5</v>
      </c>
    </row>
    <row r="59807" spans="1:5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s="79">
        <f t="shared" si="934"/>
        <v>5</v>
      </c>
    </row>
    <row r="59808" spans="1:5" x14ac:dyDescent="0.25">
      <c r="A59808">
        <v>182739</v>
      </c>
      <c r="B59808" s="2">
        <v>44364.803181229778</v>
      </c>
      <c r="C59808">
        <v>71149</v>
      </c>
      <c r="D59808">
        <v>347393</v>
      </c>
      <c r="E59808" s="79">
        <f t="shared" si="934"/>
        <v>5</v>
      </c>
    </row>
    <row r="59809" spans="1:5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s="79">
        <f t="shared" si="934"/>
        <v>5</v>
      </c>
    </row>
    <row r="59810" spans="1:5" x14ac:dyDescent="0.25">
      <c r="A59810">
        <v>182748</v>
      </c>
      <c r="B59810" s="2">
        <v>44364.805203883494</v>
      </c>
      <c r="C59810">
        <v>71391</v>
      </c>
      <c r="D59810">
        <v>89017</v>
      </c>
      <c r="E59810" s="79">
        <f t="shared" si="934"/>
        <v>5</v>
      </c>
    </row>
    <row r="59811" spans="1:5" x14ac:dyDescent="0.25">
      <c r="A59811">
        <v>182749</v>
      </c>
      <c r="B59811" s="2">
        <v>44364.80601294498</v>
      </c>
      <c r="C59811">
        <v>181871</v>
      </c>
      <c r="D59811">
        <v>287493</v>
      </c>
      <c r="E59811" s="79">
        <f t="shared" si="934"/>
        <v>5</v>
      </c>
    </row>
    <row r="59812" spans="1:5" x14ac:dyDescent="0.25">
      <c r="A59812">
        <v>182751</v>
      </c>
      <c r="B59812" s="2">
        <v>44364.807631067961</v>
      </c>
      <c r="C59812">
        <v>92842</v>
      </c>
      <c r="D59812">
        <v>347008</v>
      </c>
      <c r="E59812" s="79">
        <f t="shared" si="934"/>
        <v>5</v>
      </c>
    </row>
    <row r="59813" spans="1:5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s="79">
        <f t="shared" si="934"/>
        <v>5</v>
      </c>
    </row>
    <row r="59814" spans="1:5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s="79">
        <f t="shared" si="934"/>
        <v>5</v>
      </c>
    </row>
    <row r="59815" spans="1:5" x14ac:dyDescent="0.25">
      <c r="A59815">
        <v>182764</v>
      </c>
      <c r="B59815" s="2">
        <v>44364.810058252428</v>
      </c>
      <c r="C59815">
        <v>56721</v>
      </c>
      <c r="D59815">
        <v>351192</v>
      </c>
      <c r="E59815" s="79">
        <f t="shared" si="934"/>
        <v>5</v>
      </c>
    </row>
    <row r="59816" spans="1:5" x14ac:dyDescent="0.25">
      <c r="A59816">
        <v>182766</v>
      </c>
      <c r="B59816" s="2">
        <v>44364.810867313914</v>
      </c>
      <c r="C59816">
        <v>19087</v>
      </c>
      <c r="D59816">
        <v>156555</v>
      </c>
      <c r="E59816" s="79">
        <f t="shared" si="934"/>
        <v>5</v>
      </c>
    </row>
    <row r="59817" spans="1:5" x14ac:dyDescent="0.25">
      <c r="A59817">
        <v>182770</v>
      </c>
      <c r="B59817" s="2">
        <v>44364.811271844657</v>
      </c>
      <c r="C59817">
        <v>228775</v>
      </c>
      <c r="D59817">
        <v>75550</v>
      </c>
      <c r="E59817" s="79">
        <f t="shared" si="934"/>
        <v>5</v>
      </c>
    </row>
    <row r="59818" spans="1:5" x14ac:dyDescent="0.25">
      <c r="A59818">
        <v>182775</v>
      </c>
      <c r="B59818" s="2">
        <v>44364.811271844665</v>
      </c>
      <c r="C59818">
        <v>21859</v>
      </c>
      <c r="D59818">
        <v>308303</v>
      </c>
      <c r="E59818" s="79">
        <f t="shared" si="934"/>
        <v>5</v>
      </c>
    </row>
    <row r="59819" spans="1:5" x14ac:dyDescent="0.25">
      <c r="A59819">
        <v>182776</v>
      </c>
      <c r="B59819" s="2">
        <v>44364.811676375401</v>
      </c>
      <c r="C59819">
        <v>63927</v>
      </c>
      <c r="D59819">
        <v>5151</v>
      </c>
      <c r="E59819" s="79">
        <f t="shared" si="934"/>
        <v>5</v>
      </c>
    </row>
    <row r="59820" spans="1:5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s="79">
        <f t="shared" si="934"/>
        <v>5</v>
      </c>
    </row>
    <row r="59821" spans="1:5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s="79">
        <f t="shared" si="934"/>
        <v>5</v>
      </c>
    </row>
    <row r="59822" spans="1:5" x14ac:dyDescent="0.25">
      <c r="A59822">
        <v>182784</v>
      </c>
      <c r="B59822" s="2">
        <v>44364.815317152104</v>
      </c>
      <c r="C59822">
        <v>49836</v>
      </c>
      <c r="D59822">
        <v>6484</v>
      </c>
      <c r="E59822" s="79">
        <f t="shared" si="934"/>
        <v>5</v>
      </c>
    </row>
    <row r="59823" spans="1:5" x14ac:dyDescent="0.25">
      <c r="A59823">
        <v>182785</v>
      </c>
      <c r="B59823" s="2">
        <v>44364.815721682848</v>
      </c>
      <c r="C59823">
        <v>98190</v>
      </c>
      <c r="D59823">
        <v>158978</v>
      </c>
      <c r="E59823" s="79">
        <f t="shared" si="934"/>
        <v>5</v>
      </c>
    </row>
    <row r="59824" spans="1:5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s="79">
        <f t="shared" si="934"/>
        <v>5</v>
      </c>
    </row>
    <row r="59825" spans="1:5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s="79">
        <f t="shared" si="934"/>
        <v>5</v>
      </c>
    </row>
    <row r="59826" spans="1:5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s="79">
        <f t="shared" si="934"/>
        <v>5</v>
      </c>
    </row>
    <row r="59827" spans="1:5" x14ac:dyDescent="0.25">
      <c r="A59827">
        <v>182799</v>
      </c>
      <c r="B59827" s="2">
        <v>44364.820171521038</v>
      </c>
      <c r="C59827">
        <v>239430</v>
      </c>
      <c r="D59827">
        <v>70091</v>
      </c>
      <c r="E59827" s="79">
        <f t="shared" si="934"/>
        <v>5</v>
      </c>
    </row>
    <row r="59828" spans="1:5" x14ac:dyDescent="0.25">
      <c r="A59828">
        <v>182804</v>
      </c>
      <c r="B59828" s="2">
        <v>44364.820980582524</v>
      </c>
      <c r="C59828">
        <v>11353</v>
      </c>
      <c r="D59828">
        <v>230507</v>
      </c>
      <c r="E59828" s="79">
        <f t="shared" si="934"/>
        <v>5</v>
      </c>
    </row>
    <row r="59829" spans="1:5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s="79">
        <f t="shared" si="934"/>
        <v>5</v>
      </c>
    </row>
    <row r="59830" spans="1:5" x14ac:dyDescent="0.25">
      <c r="A59830">
        <v>182811</v>
      </c>
      <c r="B59830" s="2">
        <v>44364.821385113268</v>
      </c>
      <c r="C59830">
        <v>90306</v>
      </c>
      <c r="D59830">
        <v>172797</v>
      </c>
      <c r="E59830" s="79">
        <f t="shared" si="934"/>
        <v>5</v>
      </c>
    </row>
    <row r="59831" spans="1:5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s="79">
        <f t="shared" si="934"/>
        <v>5</v>
      </c>
    </row>
    <row r="59832" spans="1:5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s="79">
        <f t="shared" si="934"/>
        <v>5</v>
      </c>
    </row>
    <row r="59833" spans="1:5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s="79">
        <f t="shared" si="934"/>
        <v>5</v>
      </c